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slicers/slicer1.xml" ContentType="application/vnd.ms-excel.slicer+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4.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hidePivotFieldList="1" defaultThemeVersion="124226"/>
  <mc:AlternateContent xmlns:mc="http://schemas.openxmlformats.org/markup-compatibility/2006">
    <mc:Choice Requires="x15">
      <x15ac:absPath xmlns:x15ac="http://schemas.microsoft.com/office/spreadsheetml/2010/11/ac" url="D:\Business Analyst\USA BA 240\"/>
    </mc:Choice>
  </mc:AlternateContent>
  <xr:revisionPtr revIDLastSave="0" documentId="13_ncr:1_{5B7BC148-7AD8-491C-94C4-080C0046D016}" xr6:coauthVersionLast="47" xr6:coauthVersionMax="47" xr10:uidLastSave="{00000000-0000-0000-0000-000000000000}"/>
  <bookViews>
    <workbookView xWindow="-108" yWindow="-108" windowWidth="23256" windowHeight="12576" tabRatio="890" firstSheet="21" activeTab="26" xr2:uid="{00000000-000D-0000-FFFF-FFFF00000000}"/>
  </bookViews>
  <sheets>
    <sheet name="Introduction" sheetId="54" r:id="rId1"/>
    <sheet name="Mixed Cell Reference " sheetId="55" r:id="rId2"/>
    <sheet name="Series" sheetId="56" r:id="rId3"/>
    <sheet name="Filter" sheetId="67" r:id="rId4"/>
    <sheet name="Sorting" sheetId="68" r:id="rId5"/>
    <sheet name="Conditional Formatting" sheetId="69" r:id="rId6"/>
    <sheet name="Validation" sheetId="70" r:id="rId7"/>
    <sheet name="Scenario Summary" sheetId="76" r:id="rId8"/>
    <sheet name="Scenario Summary 2" sheetId="77" r:id="rId9"/>
    <sheet name="Scenario Manager" sheetId="71" r:id="rId10"/>
    <sheet name="Goal Seek" sheetId="72" r:id="rId11"/>
    <sheet name="Data Table" sheetId="73" r:id="rId12"/>
    <sheet name="Old Budget" sheetId="74" r:id="rId13"/>
    <sheet name="Solver" sheetId="75"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78" r:id="rId24"/>
    <sheet name="Chart" sheetId="19" r:id="rId25"/>
    <sheet name="Spark Lines" sheetId="48" r:id="rId26"/>
    <sheet name="Pivot Table and Pivot Chart" sheetId="79" r:id="rId27"/>
    <sheet name="Sample Salesperson Report" sheetId="25" r:id="rId28"/>
    <sheet name="HR Data" sheetId="45" state="hidden" r:id="rId29"/>
    <sheet name="Functions" sheetId="30" r:id="rId30"/>
    <sheet name="Shortcuts" sheetId="31" r:id="rId31"/>
  </sheets>
  <definedNames>
    <definedName name="__shared_1_0_0" localSheetId="21">#REF!*#REF!^#REF!</definedName>
    <definedName name="__shared_1_0_0" localSheetId="28">#REF!*#REF!^#REF!</definedName>
    <definedName name="__shared_1_0_0" localSheetId="25">#REF!*#REF!^#REF!</definedName>
    <definedName name="__shared_1_0_0">#REF!*#REF!^#REF!</definedName>
    <definedName name="__shared_10_0_0" localSheetId="21">SUM(#REF!)</definedName>
    <definedName name="__shared_10_0_0" localSheetId="28">SUM(#REF!)</definedName>
    <definedName name="__shared_10_0_0">SUM(#REF!)</definedName>
    <definedName name="__shared_10_0_1" localSheetId="21">IF(#REF!&gt;150,"Pass","Fail")</definedName>
    <definedName name="__shared_10_0_1" localSheetId="28">IF(#REF!&gt;150,"Pass","Fail")</definedName>
    <definedName name="__shared_10_0_1">IF(#REF!&gt;150,"Pass","Fail")</definedName>
    <definedName name="__shared_12_0_0" localSheetId="21">SUM(#REF!)</definedName>
    <definedName name="__shared_12_0_0" localSheetId="28">SUM(#REF!)</definedName>
    <definedName name="__shared_12_0_0">SUM(#REF!)</definedName>
    <definedName name="__shared_12_0_1" localSheetId="21">IF(#REF!&gt;150,"Pass","Fail")</definedName>
    <definedName name="__shared_12_0_1" localSheetId="28">IF(#REF!&gt;150,"Pass","Fail")</definedName>
    <definedName name="__shared_12_0_1">IF(#REF!&gt;150,"Pass","Fail")</definedName>
    <definedName name="__shared_13_0_0" localSheetId="21">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1">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1">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1">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10000</definedName>
    <definedName name="solver_ver" localSheetId="13" hidden="1">3</definedName>
  </definedNames>
  <calcPr calcId="191029"/>
  <pivotCaches>
    <pivotCache cacheId="10" r:id="rId32"/>
  </pivotCaches>
  <extLst>
    <ext xmlns:x14="http://schemas.microsoft.com/office/spreadsheetml/2009/9/main" uri="{BBE1A952-AA13-448e-AADC-164F8A28A991}">
      <x14:slicerCaches>
        <x14:slicerCache r:id="rId33"/>
        <x14:slicerCache r:id="rId34"/>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5"/>
      </x15:timelineCacheRefs>
    </ext>
    <ext xmlns:x15="http://schemas.microsoft.com/office/spreadsheetml/2010/11/main" uri="{46BE6895-7355-4a93-B00E-2C351335B9C9}">
      <x15:slicerCaches xmlns:x14="http://schemas.microsoft.com/office/spreadsheetml/2009/9/main">
        <x14:slicerCache r:id="rId36"/>
        <x14:slicerCache r:id="rId37"/>
        <x14:slicerCache r:id="rId38"/>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c r="C21" i="19"/>
  <c r="C22" i="19"/>
  <c r="C23" i="19"/>
  <c r="C24" i="19"/>
  <c r="C25" i="19"/>
  <c r="C26" i="19" s="1"/>
  <c r="C27" i="19" s="1"/>
  <c r="C17" i="19"/>
  <c r="C16" i="19"/>
  <c r="D800" i="78" l="1"/>
  <c r="D799" i="78"/>
  <c r="D798" i="78"/>
  <c r="D797" i="78"/>
  <c r="D796" i="78"/>
  <c r="D795" i="78"/>
  <c r="D794" i="78"/>
  <c r="D793" i="78"/>
  <c r="D792" i="78"/>
  <c r="D791" i="78"/>
  <c r="D790" i="78"/>
  <c r="D789" i="78"/>
  <c r="D788" i="78"/>
  <c r="D787" i="78"/>
  <c r="D786" i="78"/>
  <c r="D785" i="78"/>
  <c r="D784" i="78"/>
  <c r="D783" i="78"/>
  <c r="D782" i="78"/>
  <c r="D781" i="78"/>
  <c r="D780" i="78"/>
  <c r="D779" i="78"/>
  <c r="D778" i="78"/>
  <c r="D777" i="78"/>
  <c r="D776" i="78"/>
  <c r="D775" i="78"/>
  <c r="D774" i="78"/>
  <c r="D773" i="78"/>
  <c r="D772" i="78"/>
  <c r="D771" i="78"/>
  <c r="D770" i="78"/>
  <c r="D769" i="78"/>
  <c r="D768" i="78"/>
  <c r="D767" i="78"/>
  <c r="D766" i="78"/>
  <c r="D765" i="78"/>
  <c r="D764" i="78"/>
  <c r="D763" i="78"/>
  <c r="D762" i="78"/>
  <c r="D761" i="78"/>
  <c r="D760" i="78"/>
  <c r="D759" i="78"/>
  <c r="D758" i="78"/>
  <c r="D757" i="78"/>
  <c r="D756" i="78"/>
  <c r="D755" i="78"/>
  <c r="D754" i="78"/>
  <c r="D753" i="78"/>
  <c r="D752" i="78"/>
  <c r="D751" i="78"/>
  <c r="D750" i="78"/>
  <c r="D749" i="78"/>
  <c r="D748" i="78"/>
  <c r="D747" i="78"/>
  <c r="D746" i="78"/>
  <c r="D745" i="78"/>
  <c r="D744" i="78"/>
  <c r="D743" i="78"/>
  <c r="D742" i="78"/>
  <c r="D741" i="78"/>
  <c r="D740" i="78"/>
  <c r="D739" i="78"/>
  <c r="D738" i="78"/>
  <c r="D737" i="78"/>
  <c r="D736" i="78"/>
  <c r="D735" i="78"/>
  <c r="D734" i="78"/>
  <c r="D733" i="78"/>
  <c r="D732" i="78"/>
  <c r="D731" i="78"/>
  <c r="D730" i="78"/>
  <c r="D729" i="78"/>
  <c r="D728" i="78"/>
  <c r="D727" i="78"/>
  <c r="D726" i="78"/>
  <c r="D725" i="78"/>
  <c r="D724" i="78"/>
  <c r="D723" i="78"/>
  <c r="D722" i="78"/>
  <c r="D721" i="78"/>
  <c r="D720" i="78"/>
  <c r="D719" i="78"/>
  <c r="D718" i="78"/>
  <c r="D717" i="78"/>
  <c r="D716" i="78"/>
  <c r="D715" i="78"/>
  <c r="D714" i="78"/>
  <c r="D713" i="78"/>
  <c r="D712" i="78"/>
  <c r="D711" i="78"/>
  <c r="D710" i="78"/>
  <c r="D709" i="78"/>
  <c r="D708" i="78"/>
  <c r="D707" i="78"/>
  <c r="D706" i="78"/>
  <c r="D705" i="78"/>
  <c r="D704" i="78"/>
  <c r="D703" i="78"/>
  <c r="D702" i="78"/>
  <c r="D701" i="78"/>
  <c r="D700" i="78"/>
  <c r="D699" i="78"/>
  <c r="D698" i="78"/>
  <c r="D697" i="78"/>
  <c r="D696" i="78"/>
  <c r="D695" i="78"/>
  <c r="D694" i="78"/>
  <c r="D693" i="78"/>
  <c r="D692" i="78"/>
  <c r="D691" i="78"/>
  <c r="D690" i="78"/>
  <c r="D689" i="78"/>
  <c r="D688" i="78"/>
  <c r="D687" i="78"/>
  <c r="D686" i="78"/>
  <c r="D685" i="78"/>
  <c r="D684" i="78"/>
  <c r="D683" i="78"/>
  <c r="D682" i="78"/>
  <c r="D681" i="78"/>
  <c r="D680" i="78"/>
  <c r="D679" i="78"/>
  <c r="D678" i="78"/>
  <c r="D677" i="78"/>
  <c r="D676" i="78"/>
  <c r="D675" i="78"/>
  <c r="D674" i="78"/>
  <c r="D673" i="78"/>
  <c r="D672" i="78"/>
  <c r="D671" i="78"/>
  <c r="D670" i="78"/>
  <c r="D669" i="78"/>
  <c r="D668" i="78"/>
  <c r="D667" i="78"/>
  <c r="D666" i="78"/>
  <c r="D665" i="78"/>
  <c r="D664" i="78"/>
  <c r="D663" i="78"/>
  <c r="D662" i="78"/>
  <c r="D661" i="78"/>
  <c r="D660" i="78"/>
  <c r="D659" i="78"/>
  <c r="D658" i="78"/>
  <c r="D657" i="78"/>
  <c r="D656" i="78"/>
  <c r="D655" i="78"/>
  <c r="D654" i="78"/>
  <c r="D653" i="78"/>
  <c r="D652" i="78"/>
  <c r="D651" i="78"/>
  <c r="D650" i="78"/>
  <c r="D649" i="78"/>
  <c r="D648" i="78"/>
  <c r="D647" i="78"/>
  <c r="D646" i="78"/>
  <c r="D645" i="78"/>
  <c r="D644" i="78"/>
  <c r="D643" i="78"/>
  <c r="D642" i="78"/>
  <c r="D641" i="78"/>
  <c r="D640" i="78"/>
  <c r="D639" i="78"/>
  <c r="D638" i="78"/>
  <c r="D637" i="78"/>
  <c r="D636" i="78"/>
  <c r="D635" i="78"/>
  <c r="D634" i="78"/>
  <c r="D633" i="78"/>
  <c r="D632" i="78"/>
  <c r="D631" i="78"/>
  <c r="D630" i="78"/>
  <c r="D629" i="78"/>
  <c r="D628" i="78"/>
  <c r="D627" i="78"/>
  <c r="D626" i="78"/>
  <c r="D625" i="78"/>
  <c r="D624" i="78"/>
  <c r="D623" i="78"/>
  <c r="D622" i="78"/>
  <c r="D621" i="78"/>
  <c r="D620" i="78"/>
  <c r="D619" i="78"/>
  <c r="D618" i="78"/>
  <c r="D617" i="78"/>
  <c r="D616" i="78"/>
  <c r="D615" i="78"/>
  <c r="D614" i="78"/>
  <c r="D613" i="78"/>
  <c r="D612" i="78"/>
  <c r="D611" i="78"/>
  <c r="D610" i="78"/>
  <c r="D609" i="78"/>
  <c r="D608" i="78"/>
  <c r="D607" i="78"/>
  <c r="D606" i="78"/>
  <c r="D605" i="78"/>
  <c r="D604" i="78"/>
  <c r="D603" i="78"/>
  <c r="D602" i="78"/>
  <c r="D601" i="78"/>
  <c r="D600" i="78"/>
  <c r="D599" i="78"/>
  <c r="D598" i="78"/>
  <c r="D597" i="78"/>
  <c r="D596" i="78"/>
  <c r="D595" i="78"/>
  <c r="D594" i="78"/>
  <c r="D593" i="78"/>
  <c r="D592" i="78"/>
  <c r="D591" i="78"/>
  <c r="D590" i="78"/>
  <c r="D589" i="78"/>
  <c r="D588" i="78"/>
  <c r="D587" i="78"/>
  <c r="D586" i="78"/>
  <c r="D585" i="78"/>
  <c r="D584" i="78"/>
  <c r="D583" i="78"/>
  <c r="D582" i="78"/>
  <c r="D581" i="78"/>
  <c r="D580" i="78"/>
  <c r="D579" i="78"/>
  <c r="D578" i="78"/>
  <c r="D577" i="78"/>
  <c r="D576" i="78"/>
  <c r="D575" i="78"/>
  <c r="D574" i="78"/>
  <c r="D573" i="78"/>
  <c r="D572" i="78"/>
  <c r="D571" i="78"/>
  <c r="D570" i="78"/>
  <c r="D569" i="78"/>
  <c r="D568" i="78"/>
  <c r="D567" i="78"/>
  <c r="D566" i="78"/>
  <c r="D565" i="78"/>
  <c r="D564" i="78"/>
  <c r="D563" i="78"/>
  <c r="D562" i="78"/>
  <c r="D561" i="78"/>
  <c r="D560" i="78"/>
  <c r="D559" i="78"/>
  <c r="D558" i="78"/>
  <c r="D557" i="78"/>
  <c r="D556" i="78"/>
  <c r="D555" i="78"/>
  <c r="D554" i="78"/>
  <c r="D553" i="78"/>
  <c r="D552" i="78"/>
  <c r="D551" i="78"/>
  <c r="D550" i="78"/>
  <c r="D549" i="78"/>
  <c r="D548" i="78"/>
  <c r="D547" i="78"/>
  <c r="D546" i="78"/>
  <c r="D545" i="78"/>
  <c r="D544" i="78"/>
  <c r="D543" i="78"/>
  <c r="D542" i="78"/>
  <c r="D541" i="78"/>
  <c r="D540" i="78"/>
  <c r="D539" i="78"/>
  <c r="D538" i="78"/>
  <c r="D537" i="78"/>
  <c r="D536" i="78"/>
  <c r="D535" i="78"/>
  <c r="D534" i="78"/>
  <c r="D533" i="78"/>
  <c r="D532" i="78"/>
  <c r="D531" i="78"/>
  <c r="D530" i="78"/>
  <c r="D529" i="78"/>
  <c r="D528" i="78"/>
  <c r="D527" i="78"/>
  <c r="D526" i="78"/>
  <c r="D525" i="78"/>
  <c r="D524" i="78"/>
  <c r="D523" i="78"/>
  <c r="D522" i="78"/>
  <c r="D521" i="78"/>
  <c r="D520" i="78"/>
  <c r="D519" i="78"/>
  <c r="D518" i="78"/>
  <c r="D517" i="78"/>
  <c r="D516" i="78"/>
  <c r="D515" i="78"/>
  <c r="D514" i="78"/>
  <c r="D513" i="78"/>
  <c r="D512" i="78"/>
  <c r="D511" i="78"/>
  <c r="D510" i="78"/>
  <c r="D509" i="78"/>
  <c r="D508" i="78"/>
  <c r="D507" i="78"/>
  <c r="D506" i="78"/>
  <c r="D505" i="78"/>
  <c r="D504" i="78"/>
  <c r="D503" i="78"/>
  <c r="D502" i="78"/>
  <c r="D501" i="78"/>
  <c r="D500" i="78"/>
  <c r="D499" i="78"/>
  <c r="D498" i="78"/>
  <c r="D497" i="78"/>
  <c r="D496" i="78"/>
  <c r="D495" i="78"/>
  <c r="D494" i="78"/>
  <c r="D493" i="78"/>
  <c r="D492" i="78"/>
  <c r="D491" i="78"/>
  <c r="D490" i="78"/>
  <c r="D489" i="78"/>
  <c r="D488" i="78"/>
  <c r="D487" i="78"/>
  <c r="D486" i="78"/>
  <c r="D485" i="78"/>
  <c r="D484" i="78"/>
  <c r="D483" i="78"/>
  <c r="D482" i="78"/>
  <c r="D481" i="78"/>
  <c r="D480" i="78"/>
  <c r="D479" i="78"/>
  <c r="D478" i="78"/>
  <c r="D477" i="78"/>
  <c r="D476" i="78"/>
  <c r="D475" i="78"/>
  <c r="D474" i="78"/>
  <c r="D473" i="78"/>
  <c r="D472" i="78"/>
  <c r="D471" i="78"/>
  <c r="D470" i="78"/>
  <c r="D469" i="78"/>
  <c r="D468" i="78"/>
  <c r="D467" i="78"/>
  <c r="D466" i="78"/>
  <c r="D465" i="78"/>
  <c r="D464" i="78"/>
  <c r="D463" i="78"/>
  <c r="D462" i="78"/>
  <c r="D461" i="78"/>
  <c r="D460" i="78"/>
  <c r="D459" i="78"/>
  <c r="D458" i="78"/>
  <c r="D457" i="78"/>
  <c r="D456" i="78"/>
  <c r="D455" i="78"/>
  <c r="D454" i="78"/>
  <c r="D453" i="78"/>
  <c r="D452" i="78"/>
  <c r="D451" i="78"/>
  <c r="D450" i="78"/>
  <c r="D449" i="78"/>
  <c r="D448" i="78"/>
  <c r="D447" i="78"/>
  <c r="D446" i="78"/>
  <c r="D445" i="78"/>
  <c r="D444" i="78"/>
  <c r="D443" i="78"/>
  <c r="D442" i="78"/>
  <c r="D441" i="78"/>
  <c r="D440" i="78"/>
  <c r="D439" i="78"/>
  <c r="D438" i="78"/>
  <c r="D437" i="78"/>
  <c r="D436" i="78"/>
  <c r="D435" i="78"/>
  <c r="D434" i="78"/>
  <c r="D433" i="78"/>
  <c r="D432" i="78"/>
  <c r="D431" i="78"/>
  <c r="D430" i="78"/>
  <c r="D429" i="78"/>
  <c r="D428" i="78"/>
  <c r="D427" i="78"/>
  <c r="D426" i="78"/>
  <c r="D425" i="78"/>
  <c r="D424" i="78"/>
  <c r="D423" i="78"/>
  <c r="D422" i="78"/>
  <c r="D421" i="78"/>
  <c r="D420" i="78"/>
  <c r="D419" i="78"/>
  <c r="D418" i="78"/>
  <c r="D417" i="78"/>
  <c r="D416" i="78"/>
  <c r="D415" i="78"/>
  <c r="D414" i="78"/>
  <c r="D413" i="78"/>
  <c r="D412" i="78"/>
  <c r="D411" i="78"/>
  <c r="D410" i="78"/>
  <c r="D409" i="78"/>
  <c r="D408" i="78"/>
  <c r="D407" i="78"/>
  <c r="D406" i="78"/>
  <c r="D405" i="78"/>
  <c r="D404" i="78"/>
  <c r="D403" i="78"/>
  <c r="D402" i="78"/>
  <c r="D401" i="78"/>
  <c r="D400" i="78"/>
  <c r="D399" i="78"/>
  <c r="D398" i="78"/>
  <c r="D397" i="78"/>
  <c r="D396" i="78"/>
  <c r="D395" i="78"/>
  <c r="D394" i="78"/>
  <c r="D393" i="78"/>
  <c r="D392" i="78"/>
  <c r="D391" i="78"/>
  <c r="D390" i="78"/>
  <c r="D389" i="78"/>
  <c r="D388" i="78"/>
  <c r="D387" i="78"/>
  <c r="D386" i="78"/>
  <c r="D385" i="78"/>
  <c r="D384" i="78"/>
  <c r="D383" i="78"/>
  <c r="D382" i="78"/>
  <c r="D381" i="78"/>
  <c r="D380" i="78"/>
  <c r="D379" i="78"/>
  <c r="D378" i="78"/>
  <c r="D377" i="78"/>
  <c r="D376" i="78"/>
  <c r="D375" i="78"/>
  <c r="D374" i="78"/>
  <c r="D373" i="78"/>
  <c r="D372" i="78"/>
  <c r="D371" i="78"/>
  <c r="D370" i="78"/>
  <c r="D369" i="78"/>
  <c r="D368" i="78"/>
  <c r="D367" i="78"/>
  <c r="D366" i="78"/>
  <c r="D365" i="78"/>
  <c r="D364" i="78"/>
  <c r="D363" i="78"/>
  <c r="D362" i="78"/>
  <c r="D361" i="78"/>
  <c r="D360" i="78"/>
  <c r="D359" i="78"/>
  <c r="D358" i="78"/>
  <c r="D357" i="78"/>
  <c r="D356" i="78"/>
  <c r="D355" i="78"/>
  <c r="D354" i="78"/>
  <c r="D353" i="78"/>
  <c r="D352" i="78"/>
  <c r="D351" i="78"/>
  <c r="D350" i="78"/>
  <c r="D349" i="78"/>
  <c r="D348" i="78"/>
  <c r="D347" i="78"/>
  <c r="D346" i="78"/>
  <c r="D345" i="78"/>
  <c r="D344" i="78"/>
  <c r="D343" i="78"/>
  <c r="D342" i="78"/>
  <c r="D341" i="78"/>
  <c r="D340" i="78"/>
  <c r="D339" i="78"/>
  <c r="D338" i="78"/>
  <c r="D337" i="78"/>
  <c r="D336" i="78"/>
  <c r="D335" i="78"/>
  <c r="D334" i="78"/>
  <c r="D333" i="78"/>
  <c r="D332" i="78"/>
  <c r="D331" i="78"/>
  <c r="D330" i="78"/>
  <c r="D329" i="78"/>
  <c r="D328" i="78"/>
  <c r="D327" i="78"/>
  <c r="D326" i="78"/>
  <c r="D325" i="78"/>
  <c r="D324" i="78"/>
  <c r="D323" i="78"/>
  <c r="D322" i="78"/>
  <c r="D321" i="78"/>
  <c r="D320" i="78"/>
  <c r="D319" i="78"/>
  <c r="D318" i="78"/>
  <c r="D317" i="78"/>
  <c r="D316" i="78"/>
  <c r="D315" i="78"/>
  <c r="D314" i="78"/>
  <c r="D313" i="78"/>
  <c r="D312" i="78"/>
  <c r="D311" i="78"/>
  <c r="D310" i="78"/>
  <c r="D309" i="78"/>
  <c r="D308" i="78"/>
  <c r="D307" i="78"/>
  <c r="D306" i="78"/>
  <c r="D305" i="78"/>
  <c r="D304" i="78"/>
  <c r="D303" i="78"/>
  <c r="D302" i="78"/>
  <c r="D301" i="78"/>
  <c r="D300" i="78"/>
  <c r="D299" i="78"/>
  <c r="D298" i="78"/>
  <c r="D297" i="78"/>
  <c r="D296" i="78"/>
  <c r="D295" i="78"/>
  <c r="D294" i="78"/>
  <c r="D293" i="78"/>
  <c r="D292" i="78"/>
  <c r="D291" i="78"/>
  <c r="D290" i="78"/>
  <c r="D289" i="78"/>
  <c r="D288" i="78"/>
  <c r="D287" i="78"/>
  <c r="D286" i="78"/>
  <c r="D285" i="78"/>
  <c r="D284" i="78"/>
  <c r="D283" i="78"/>
  <c r="D282" i="78"/>
  <c r="D281" i="78"/>
  <c r="D280" i="78"/>
  <c r="D279" i="78"/>
  <c r="D278" i="78"/>
  <c r="D277" i="78"/>
  <c r="D276" i="78"/>
  <c r="D275" i="78"/>
  <c r="D274" i="78"/>
  <c r="D273" i="78"/>
  <c r="D272" i="78"/>
  <c r="D271" i="78"/>
  <c r="D270" i="78"/>
  <c r="D269" i="78"/>
  <c r="D268" i="78"/>
  <c r="D267" i="78"/>
  <c r="D266" i="78"/>
  <c r="D265" i="78"/>
  <c r="D264" i="78"/>
  <c r="D263" i="78"/>
  <c r="D262" i="78"/>
  <c r="D261" i="78"/>
  <c r="D260" i="78"/>
  <c r="D259" i="78"/>
  <c r="D258" i="78"/>
  <c r="D257" i="78"/>
  <c r="D256" i="78"/>
  <c r="D255" i="78"/>
  <c r="D254" i="78"/>
  <c r="D253" i="78"/>
  <c r="D252" i="78"/>
  <c r="D251" i="78"/>
  <c r="D250" i="78"/>
  <c r="D249" i="78"/>
  <c r="D248" i="78"/>
  <c r="D247" i="78"/>
  <c r="D246" i="78"/>
  <c r="D245" i="78"/>
  <c r="D244" i="78"/>
  <c r="D243" i="78"/>
  <c r="D242" i="78"/>
  <c r="D241" i="78"/>
  <c r="D240" i="78"/>
  <c r="D239" i="78"/>
  <c r="D238" i="78"/>
  <c r="D237" i="78"/>
  <c r="D236" i="78"/>
  <c r="D235" i="78"/>
  <c r="D234" i="78"/>
  <c r="D233" i="78"/>
  <c r="D232" i="78"/>
  <c r="D231" i="78"/>
  <c r="D230" i="78"/>
  <c r="D229" i="78"/>
  <c r="D228" i="78"/>
  <c r="D227" i="78"/>
  <c r="D226" i="78"/>
  <c r="D225" i="78"/>
  <c r="D224" i="78"/>
  <c r="D223" i="78"/>
  <c r="D222" i="78"/>
  <c r="D221" i="78"/>
  <c r="D220" i="78"/>
  <c r="D219" i="78"/>
  <c r="D218" i="78"/>
  <c r="D217" i="78"/>
  <c r="D216" i="78"/>
  <c r="D215" i="78"/>
  <c r="D214" i="78"/>
  <c r="D213" i="78"/>
  <c r="D212" i="78"/>
  <c r="D211" i="78"/>
  <c r="D210" i="78"/>
  <c r="D209" i="78"/>
  <c r="D208" i="78"/>
  <c r="D207" i="78"/>
  <c r="D206" i="78"/>
  <c r="D205" i="78"/>
  <c r="D204" i="78"/>
  <c r="D203" i="78"/>
  <c r="D202" i="78"/>
  <c r="D201" i="78"/>
  <c r="D200" i="78"/>
  <c r="D199" i="78"/>
  <c r="D198" i="78"/>
  <c r="D197" i="78"/>
  <c r="D196" i="78"/>
  <c r="D195" i="78"/>
  <c r="D194" i="78"/>
  <c r="D193" i="78"/>
  <c r="D192" i="78"/>
  <c r="D191" i="78"/>
  <c r="D190" i="78"/>
  <c r="D189" i="78"/>
  <c r="D188" i="78"/>
  <c r="D187" i="78"/>
  <c r="D186" i="78"/>
  <c r="D185" i="78"/>
  <c r="D184" i="78"/>
  <c r="D183" i="78"/>
  <c r="D182" i="78"/>
  <c r="D181" i="78"/>
  <c r="D180" i="78"/>
  <c r="D179" i="78"/>
  <c r="D178" i="78"/>
  <c r="D177" i="78"/>
  <c r="D176" i="78"/>
  <c r="D175" i="78"/>
  <c r="D174" i="78"/>
  <c r="D173" i="78"/>
  <c r="D172" i="78"/>
  <c r="D171" i="78"/>
  <c r="D170" i="78"/>
  <c r="D169" i="78"/>
  <c r="D168" i="78"/>
  <c r="D167" i="78"/>
  <c r="D166" i="78"/>
  <c r="D165" i="78"/>
  <c r="D164" i="78"/>
  <c r="D163" i="78"/>
  <c r="D162" i="78"/>
  <c r="D161" i="78"/>
  <c r="D160" i="78"/>
  <c r="D159" i="78"/>
  <c r="D158" i="78"/>
  <c r="D157" i="78"/>
  <c r="D156" i="78"/>
  <c r="D155" i="78"/>
  <c r="D154" i="78"/>
  <c r="D153" i="78"/>
  <c r="D152" i="78"/>
  <c r="D151" i="78"/>
  <c r="D150" i="78"/>
  <c r="D149" i="78"/>
  <c r="D148" i="78"/>
  <c r="D147" i="78"/>
  <c r="D146" i="78"/>
  <c r="D145" i="78"/>
  <c r="D144" i="78"/>
  <c r="D143" i="78"/>
  <c r="D142" i="78"/>
  <c r="D141" i="78"/>
  <c r="D140" i="78"/>
  <c r="D139" i="78"/>
  <c r="D138" i="78"/>
  <c r="D137" i="78"/>
  <c r="D136" i="78"/>
  <c r="D135" i="78"/>
  <c r="D134" i="78"/>
  <c r="D133" i="78"/>
  <c r="D132" i="78"/>
  <c r="D131" i="78"/>
  <c r="D130" i="78"/>
  <c r="D129" i="78"/>
  <c r="D128" i="78"/>
  <c r="D127" i="78"/>
  <c r="D126" i="78"/>
  <c r="D125" i="78"/>
  <c r="D124" i="78"/>
  <c r="D123" i="78"/>
  <c r="D122" i="78"/>
  <c r="D121" i="78"/>
  <c r="D120" i="78"/>
  <c r="D119" i="78"/>
  <c r="D118" i="78"/>
  <c r="D117" i="78"/>
  <c r="D116" i="78"/>
  <c r="D115" i="78"/>
  <c r="D114" i="78"/>
  <c r="D113" i="78"/>
  <c r="D112" i="78"/>
  <c r="D111" i="78"/>
  <c r="D110" i="78"/>
  <c r="D109" i="78"/>
  <c r="D108" i="78"/>
  <c r="D107" i="78"/>
  <c r="D106" i="78"/>
  <c r="D105" i="78"/>
  <c r="D104" i="78"/>
  <c r="D103" i="78"/>
  <c r="D102" i="78"/>
  <c r="D101" i="78"/>
  <c r="D100" i="78"/>
  <c r="D99" i="78"/>
  <c r="D98" i="78"/>
  <c r="D97" i="78"/>
  <c r="D96" i="78"/>
  <c r="D95" i="78"/>
  <c r="D94" i="78"/>
  <c r="D93" i="78"/>
  <c r="D92" i="78"/>
  <c r="D91" i="78"/>
  <c r="D90" i="78"/>
  <c r="D89" i="78"/>
  <c r="D88" i="78"/>
  <c r="D87" i="78"/>
  <c r="D86" i="78"/>
  <c r="D85" i="78"/>
  <c r="D84" i="78"/>
  <c r="D83" i="78"/>
  <c r="D82" i="78"/>
  <c r="D81" i="78"/>
  <c r="D80" i="78"/>
  <c r="D79" i="78"/>
  <c r="D78" i="78"/>
  <c r="D77" i="78"/>
  <c r="D76" i="78"/>
  <c r="D75" i="78"/>
  <c r="D74" i="78"/>
  <c r="D73" i="78"/>
  <c r="D72" i="78"/>
  <c r="D71" i="78"/>
  <c r="D70" i="78"/>
  <c r="D69" i="78"/>
  <c r="D68" i="78"/>
  <c r="D67" i="78"/>
  <c r="D66" i="78"/>
  <c r="D65" i="78"/>
  <c r="D64" i="78"/>
  <c r="D63" i="78"/>
  <c r="D62" i="78"/>
  <c r="D61" i="78"/>
  <c r="D60" i="78"/>
  <c r="D59" i="78"/>
  <c r="D58" i="78"/>
  <c r="D57" i="78"/>
  <c r="D56" i="78"/>
  <c r="D55" i="78"/>
  <c r="D54" i="78"/>
  <c r="D53" i="78"/>
  <c r="D52" i="78"/>
  <c r="D51" i="78"/>
  <c r="D50" i="78"/>
  <c r="D49" i="78"/>
  <c r="D48" i="78"/>
  <c r="D47" i="78"/>
  <c r="D46" i="78"/>
  <c r="D45" i="78"/>
  <c r="D44" i="78"/>
  <c r="D43" i="78"/>
  <c r="D42" i="78"/>
  <c r="D41" i="78"/>
  <c r="D40" i="78"/>
  <c r="D39" i="78"/>
  <c r="D38" i="78"/>
  <c r="D37" i="78"/>
  <c r="D36" i="78"/>
  <c r="D35" i="78"/>
  <c r="D34" i="78"/>
  <c r="D33" i="78"/>
  <c r="D32" i="78"/>
  <c r="D31" i="78"/>
  <c r="D30" i="78"/>
  <c r="D29" i="78"/>
  <c r="D28" i="78"/>
  <c r="D27" i="78"/>
  <c r="D26" i="78"/>
  <c r="D25" i="78"/>
  <c r="D24" i="78"/>
  <c r="D23" i="78"/>
  <c r="D22" i="78"/>
  <c r="D21" i="78"/>
  <c r="D20" i="78"/>
  <c r="D19" i="78"/>
  <c r="D18" i="78"/>
  <c r="D17" i="78"/>
  <c r="D16" i="78"/>
  <c r="D15" i="78"/>
  <c r="D14" i="78"/>
  <c r="D13" i="78"/>
  <c r="D12" i="78"/>
  <c r="D11" i="78"/>
  <c r="D10" i="78"/>
  <c r="D9" i="78"/>
  <c r="D8" i="78"/>
  <c r="D7" i="78"/>
  <c r="D6" i="78"/>
  <c r="D5" i="78"/>
  <c r="D4" i="78"/>
  <c r="D3" i="78"/>
  <c r="D2" i="78"/>
  <c r="C291" i="26"/>
  <c r="C218" i="26"/>
  <c r="C146" i="26"/>
  <c r="C65" i="26"/>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O10" i="62"/>
  <c r="O9" i="62"/>
  <c r="B9" i="72"/>
  <c r="C6" i="73"/>
  <c r="E23" i="76"/>
  <c r="F23" i="76"/>
  <c r="G23" i="76"/>
  <c r="D23" i="76"/>
  <c r="C292" i="26" l="1"/>
  <c r="E13" i="75"/>
  <c r="D13" i="75"/>
  <c r="C13" i="75"/>
  <c r="F11" i="75"/>
  <c r="G11" i="75" s="1"/>
  <c r="F10" i="75"/>
  <c r="G10" i="75" s="1"/>
  <c r="F9" i="75"/>
  <c r="G9" i="75" s="1"/>
  <c r="F8" i="75"/>
  <c r="G8" i="75" s="1"/>
  <c r="F7" i="75"/>
  <c r="G7" i="75" s="1"/>
  <c r="B11" i="74"/>
  <c r="F6" i="73"/>
  <c r="B6" i="73"/>
  <c r="B11" i="71"/>
  <c r="Q17" i="70"/>
  <c r="G9" i="68"/>
  <c r="H9" i="68" s="1"/>
  <c r="G8" i="68"/>
  <c r="H8" i="68" s="1"/>
  <c r="G2" i="68"/>
  <c r="H2" i="68" s="1"/>
  <c r="G6" i="68"/>
  <c r="H6" i="68" s="1"/>
  <c r="G7" i="68"/>
  <c r="H7" i="68" s="1"/>
  <c r="G3" i="68"/>
  <c r="H3" i="68" s="1"/>
  <c r="G11" i="68"/>
  <c r="H11" i="68" s="1"/>
  <c r="G10" i="68"/>
  <c r="H10" i="68" s="1"/>
  <c r="G4" i="68"/>
  <c r="H4" i="68" s="1"/>
  <c r="G5" i="68"/>
  <c r="H5" i="68" s="1"/>
  <c r="F11" i="67"/>
  <c r="G11" i="67" s="1"/>
  <c r="F10" i="67"/>
  <c r="G10" i="67" s="1"/>
  <c r="F9" i="67"/>
  <c r="G9" i="67" s="1"/>
  <c r="F8" i="67"/>
  <c r="G8" i="67" s="1"/>
  <c r="F7" i="67"/>
  <c r="G7" i="67" s="1"/>
  <c r="F6" i="67"/>
  <c r="G6" i="67" s="1"/>
  <c r="F5" i="67"/>
  <c r="G5" i="67" s="1"/>
  <c r="F4" i="67"/>
  <c r="G4" i="67" s="1"/>
  <c r="F3" i="67"/>
  <c r="G3" i="67" s="1"/>
  <c r="F2" i="67"/>
  <c r="G2" i="67" s="1"/>
  <c r="V4" i="56"/>
  <c r="V5" i="56"/>
  <c r="V6" i="56"/>
  <c r="V7" i="56"/>
  <c r="V8" i="56"/>
  <c r="V9" i="56"/>
  <c r="V3" i="56"/>
  <c r="U4" i="56"/>
  <c r="U5" i="56"/>
  <c r="U6" i="56"/>
  <c r="U7" i="56"/>
  <c r="U8" i="56"/>
  <c r="U9" i="56"/>
  <c r="U3" i="56"/>
  <c r="T4" i="56"/>
  <c r="T5" i="56"/>
  <c r="T6" i="56"/>
  <c r="T7" i="56"/>
  <c r="T8" i="56"/>
  <c r="T9" i="56"/>
  <c r="T3" i="56"/>
  <c r="N6" i="56"/>
  <c r="M3" i="56"/>
  <c r="L20" i="56"/>
  <c r="L19" i="56"/>
  <c r="M16" i="56"/>
  <c r="N16" i="56"/>
  <c r="O16" i="56"/>
  <c r="H9" i="56"/>
  <c r="C3" i="55"/>
  <c r="C4" i="55"/>
  <c r="C5" i="55"/>
  <c r="C2" i="55"/>
  <c r="E2" i="55"/>
  <c r="E3" i="55"/>
  <c r="E4" i="55"/>
  <c r="E5" i="55"/>
  <c r="E6" i="55" s="1"/>
  <c r="G2" i="55"/>
  <c r="G3" i="55"/>
  <c r="G4" i="55"/>
  <c r="G5" i="55"/>
  <c r="I2" i="55"/>
  <c r="I3" i="55"/>
  <c r="I4" i="55"/>
  <c r="I5" i="55"/>
  <c r="K2" i="55"/>
  <c r="K3" i="55"/>
  <c r="K4" i="55"/>
  <c r="K5" i="55"/>
  <c r="G6" i="55"/>
  <c r="D51" i="56"/>
  <c r="J49" i="56"/>
  <c r="J46" i="56"/>
  <c r="J45" i="56"/>
  <c r="O15" i="56"/>
  <c r="O14" i="56"/>
  <c r="N15" i="56"/>
  <c r="N14" i="56"/>
  <c r="M15" i="56"/>
  <c r="M14" i="56"/>
  <c r="I6" i="55"/>
  <c r="K6" i="55"/>
  <c r="J59" i="56"/>
  <c r="J58" i="56"/>
  <c r="J57" i="56"/>
  <c r="J56" i="56"/>
  <c r="J55" i="56"/>
  <c r="J54" i="56"/>
  <c r="J53" i="56"/>
  <c r="D50" i="56"/>
  <c r="C45" i="56"/>
  <c r="C44" i="56"/>
  <c r="D43" i="56"/>
  <c r="C43" i="56"/>
  <c r="I9" i="56"/>
  <c r="H6" i="55"/>
  <c r="F6" i="55"/>
  <c r="D6" i="55"/>
  <c r="B6" i="55"/>
  <c r="J5" i="55"/>
  <c r="J4" i="55"/>
  <c r="J3" i="55"/>
  <c r="J2" i="55"/>
  <c r="J6" i="55" s="1"/>
  <c r="W6" i="56" l="1"/>
  <c r="W5" i="56"/>
  <c r="W9" i="56"/>
  <c r="W4" i="56"/>
  <c r="W3" i="56"/>
  <c r="W8" i="56"/>
  <c r="W7" i="56"/>
  <c r="C6" i="55"/>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4AC71DD-AE52-4FF5-AB89-FB2C19BFC66A}">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D8C9642-163C-4027-B5EA-B1FC87DEF586}">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96" uniqueCount="100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James overmire</t>
  </si>
  <si>
    <t>Roger Williams</t>
  </si>
  <si>
    <t>Rogger</t>
  </si>
  <si>
    <t>roger williams</t>
  </si>
  <si>
    <t>Annie Philips</t>
  </si>
  <si>
    <t>Annnie</t>
  </si>
  <si>
    <t>Melissa James</t>
  </si>
  <si>
    <t>Mellissa</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RED</t>
  </si>
  <si>
    <t>red</t>
  </si>
  <si>
    <t>BLUE</t>
  </si>
  <si>
    <t>BROWN</t>
  </si>
  <si>
    <t>MAGENTA</t>
  </si>
  <si>
    <t>PURPLE</t>
  </si>
  <si>
    <t>Blue</t>
  </si>
  <si>
    <t>Silver</t>
  </si>
  <si>
    <t>Brown</t>
  </si>
  <si>
    <t>Magenta</t>
  </si>
  <si>
    <t>Purple</t>
  </si>
  <si>
    <t>blue</t>
  </si>
  <si>
    <t>brown</t>
  </si>
  <si>
    <t>magenta</t>
  </si>
  <si>
    <t>purple</t>
  </si>
  <si>
    <t>LIME</t>
  </si>
  <si>
    <t>Lime</t>
  </si>
  <si>
    <t>lime</t>
  </si>
  <si>
    <t>BANANA</t>
  </si>
  <si>
    <t>LEMON</t>
  </si>
  <si>
    <t>COCONUT</t>
  </si>
  <si>
    <t>Banana</t>
  </si>
  <si>
    <t>Lemon</t>
  </si>
  <si>
    <t>Coconut</t>
  </si>
  <si>
    <t>banana</t>
  </si>
  <si>
    <t>lemon</t>
  </si>
  <si>
    <t>coconut</t>
  </si>
  <si>
    <t>18th</t>
  </si>
  <si>
    <t>19th</t>
  </si>
  <si>
    <t>20th</t>
  </si>
  <si>
    <t>21st</t>
  </si>
  <si>
    <t>22nd</t>
  </si>
  <si>
    <t>23rd</t>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r>
      <t>21</t>
    </r>
    <r>
      <rPr>
        <vertAlign val="superscript"/>
        <sz val="8"/>
        <rFont val="Tahoma"/>
        <family val="2"/>
      </rPr>
      <t>st</t>
    </r>
  </si>
  <si>
    <r>
      <t>22</t>
    </r>
    <r>
      <rPr>
        <vertAlign val="superscript"/>
        <sz val="8"/>
        <rFont val="Tahoma"/>
        <family val="2"/>
      </rPr>
      <t>nd</t>
    </r>
  </si>
  <si>
    <r>
      <t>23</t>
    </r>
    <r>
      <rPr>
        <vertAlign val="superscript"/>
        <sz val="8"/>
        <rFont val="Tahoma"/>
        <family val="2"/>
      </rPr>
      <t>rd</t>
    </r>
  </si>
  <si>
    <t>BLACK</t>
  </si>
  <si>
    <t>WHITE</t>
  </si>
  <si>
    <t>YELLOW</t>
  </si>
  <si>
    <t>black</t>
  </si>
  <si>
    <t>white</t>
  </si>
  <si>
    <t>yellow</t>
  </si>
  <si>
    <t>Guava</t>
  </si>
  <si>
    <t>Mango</t>
  </si>
  <si>
    <t>GUAVA</t>
  </si>
  <si>
    <t>MANGO</t>
  </si>
  <si>
    <t>guava</t>
  </si>
  <si>
    <t>mango</t>
  </si>
  <si>
    <t>24.09.2022</t>
  </si>
  <si>
    <t>24 Years 9 Months and 1 Days</t>
  </si>
  <si>
    <t>9 Years 1 Months and 6 Days</t>
  </si>
  <si>
    <t>39 Years 2 Months and 19 Days</t>
  </si>
  <si>
    <t>36 Years 10 Months and 17 Days</t>
  </si>
  <si>
    <t>41 Years 1 Months and 12 Days</t>
  </si>
  <si>
    <t>33 Years 4 Months and 27 Days</t>
  </si>
  <si>
    <t>33 Years 11 Months and 25 Days</t>
  </si>
  <si>
    <t>Pass</t>
  </si>
  <si>
    <t>Other</t>
  </si>
  <si>
    <t>Emp001</t>
  </si>
  <si>
    <t>Emp002</t>
  </si>
  <si>
    <t>Emp003</t>
  </si>
  <si>
    <t>$A$3</t>
  </si>
  <si>
    <t>$B$3</t>
  </si>
  <si>
    <t>$A$4</t>
  </si>
  <si>
    <t>$B$4</t>
  </si>
  <si>
    <t>$A$5</t>
  </si>
  <si>
    <t>$B$5</t>
  </si>
  <si>
    <t>$A$6</t>
  </si>
  <si>
    <t>$A$7</t>
  </si>
  <si>
    <t>$B$7</t>
  </si>
  <si>
    <t>$A$8</t>
  </si>
  <si>
    <t>$B$8</t>
  </si>
  <si>
    <t>$A$9</t>
  </si>
  <si>
    <t>$B$9</t>
  </si>
  <si>
    <t>$A$10</t>
  </si>
  <si>
    <t>$B$10</t>
  </si>
  <si>
    <t>$B$11</t>
  </si>
  <si>
    <t>Initial Planning</t>
  </si>
  <si>
    <t>Created by Arnab on 20-11-2023</t>
  </si>
  <si>
    <t>No Rent but Loan Installments</t>
  </si>
  <si>
    <t>Created by Arnab on 20-11-2023
Modified by Arnab on 20-11-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ti</t>
  </si>
  <si>
    <t>Product ID</t>
  </si>
  <si>
    <t>Jan-P010</t>
  </si>
  <si>
    <t>South1</t>
  </si>
  <si>
    <t>West1</t>
  </si>
  <si>
    <t>East1</t>
  </si>
  <si>
    <t>North1</t>
  </si>
  <si>
    <t>Zone1</t>
  </si>
  <si>
    <t>Average</t>
  </si>
  <si>
    <t>Excel Part-2 240 (Trainer)</t>
  </si>
  <si>
    <t>Marry Smith</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shannon LEE</t>
  </si>
  <si>
    <t>annie phiLIPs</t>
  </si>
  <si>
    <t>Melinda Mcgregor</t>
  </si>
  <si>
    <t>melissa jhonson</t>
  </si>
  <si>
    <t>Melissa Jhonson</t>
  </si>
  <si>
    <t>M</t>
  </si>
  <si>
    <t>W</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0000"/>
      <name val="Calibri"/>
      <family val="2"/>
      <scheme val="minor"/>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rgb="FF00B0F0"/>
        <bgColor rgb="FFEBF1DE"/>
      </patternFill>
    </fill>
    <fill>
      <patternFill patternType="solid">
        <fgColor rgb="FF00B0F0"/>
        <bgColor rgb="FFDCE6F2"/>
      </patternFill>
    </fill>
  </fills>
  <borders count="5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20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18" fillId="29" borderId="0" xfId="0" applyFont="1" applyFill="1"/>
    <xf numFmtId="0" fontId="18" fillId="30" borderId="0" xfId="0" applyFont="1" applyFill="1"/>
    <xf numFmtId="2" fontId="0" fillId="0" borderId="17" xfId="0" applyNumberFormat="1" applyBorder="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43" fontId="0" fillId="0" borderId="0" xfId="10" applyFont="1"/>
    <xf numFmtId="43" fontId="18" fillId="0" borderId="0" xfId="10" applyFont="1"/>
    <xf numFmtId="0" fontId="18" fillId="0" borderId="27" xfId="0" applyFont="1" applyBorder="1" applyAlignment="1">
      <alignment horizontal="center"/>
    </xf>
    <xf numFmtId="0" fontId="18" fillId="0" borderId="28" xfId="0" applyFont="1" applyBorder="1" applyAlignment="1">
      <alignment horizontal="center"/>
    </xf>
    <xf numFmtId="0" fontId="18" fillId="0" borderId="29" xfId="0" applyFont="1" applyBorder="1" applyAlignment="1">
      <alignment horizontal="center"/>
    </xf>
    <xf numFmtId="0" fontId="18" fillId="0" borderId="16" xfId="0" applyFont="1" applyBorder="1" applyAlignment="1">
      <alignment horizontal="center"/>
    </xf>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43" fontId="0" fillId="0" borderId="30" xfId="10" applyFont="1" applyBorder="1"/>
    <xf numFmtId="43" fontId="0" fillId="0" borderId="25" xfId="10" applyFont="1" applyBorder="1"/>
    <xf numFmtId="43" fontId="0" fillId="0" borderId="26" xfId="10" applyFont="1" applyBorder="1"/>
    <xf numFmtId="43" fontId="0" fillId="0" borderId="31" xfId="10" applyFont="1" applyBorder="1"/>
    <xf numFmtId="43" fontId="0" fillId="0" borderId="17" xfId="10" applyFont="1" applyBorder="1"/>
    <xf numFmtId="43" fontId="0" fillId="0" borderId="13" xfId="10" applyFont="1" applyBorder="1"/>
    <xf numFmtId="43" fontId="0" fillId="0" borderId="32" xfId="10" applyFont="1" applyBorder="1"/>
    <xf numFmtId="43" fontId="0" fillId="0" borderId="24" xfId="10" applyFont="1" applyBorder="1"/>
    <xf numFmtId="43" fontId="0" fillId="0" borderId="15" xfId="10" applyFont="1" applyBorder="1"/>
    <xf numFmtId="43" fontId="18" fillId="0" borderId="0" xfId="0" applyNumberFormat="1" applyFont="1"/>
    <xf numFmtId="0" fontId="20" fillId="0" borderId="30" xfId="0" applyFont="1" applyBorder="1" applyAlignment="1">
      <alignment horizontal="center"/>
    </xf>
    <xf numFmtId="0" fontId="0" fillId="0" borderId="25" xfId="0" applyBorder="1"/>
    <xf numFmtId="0" fontId="0" fillId="0" borderId="36" xfId="0" applyBorder="1"/>
    <xf numFmtId="0" fontId="0" fillId="0" borderId="31" xfId="0" applyBorder="1"/>
    <xf numFmtId="0" fontId="0" fillId="0" borderId="38" xfId="0" applyBorder="1"/>
    <xf numFmtId="43" fontId="0" fillId="0" borderId="37" xfId="10" applyFont="1" applyBorder="1"/>
    <xf numFmtId="43" fontId="0" fillId="0" borderId="39" xfId="10" applyFont="1" applyBorder="1"/>
    <xf numFmtId="43" fontId="0" fillId="0" borderId="40" xfId="10" applyFont="1" applyBorder="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24" xfId="5" applyBorder="1" applyAlignment="1">
      <alignment horizontal="center" vertical="center"/>
    </xf>
    <xf numFmtId="0" fontId="2" fillId="0" borderId="25" xfId="5" applyBorder="1" applyAlignment="1">
      <alignment horizontal="center" vertical="center"/>
    </xf>
    <xf numFmtId="0" fontId="24" fillId="0" borderId="27" xfId="5" applyFont="1" applyBorder="1" applyAlignment="1">
      <alignment horizontal="center"/>
    </xf>
    <xf numFmtId="0" fontId="43" fillId="10" borderId="41" xfId="5" applyFont="1" applyFill="1" applyBorder="1" applyAlignment="1">
      <alignment horizontal="center"/>
    </xf>
    <xf numFmtId="0" fontId="43" fillId="10" borderId="42" xfId="5" applyFont="1" applyFill="1" applyBorder="1" applyAlignment="1">
      <alignment horizontal="center"/>
    </xf>
    <xf numFmtId="0" fontId="43" fillId="10" borderId="43" xfId="5" applyFont="1" applyFill="1" applyBorder="1" applyAlignment="1">
      <alignment horizontal="center"/>
    </xf>
    <xf numFmtId="0" fontId="24" fillId="0" borderId="29" xfId="5" applyFont="1" applyBorder="1" applyAlignment="1">
      <alignment horizontal="center"/>
    </xf>
    <xf numFmtId="0" fontId="2" fillId="0" borderId="30" xfId="5" applyBorder="1" applyAlignment="1">
      <alignment horizontal="center" vertical="center"/>
    </xf>
    <xf numFmtId="0" fontId="2" fillId="0" borderId="31" xfId="5" applyBorder="1" applyAlignment="1">
      <alignment horizontal="center" vertical="center"/>
    </xf>
    <xf numFmtId="0" fontId="2" fillId="0" borderId="32" xfId="5" applyBorder="1" applyAlignment="1">
      <alignment horizontal="center" vertical="center"/>
    </xf>
    <xf numFmtId="0" fontId="24" fillId="0" borderId="16" xfId="5" applyFont="1" applyBorder="1" applyAlignment="1">
      <alignment horizontal="center"/>
    </xf>
    <xf numFmtId="0" fontId="24" fillId="0" borderId="44" xfId="5" applyFont="1" applyBorder="1" applyAlignment="1">
      <alignment horizontal="center"/>
    </xf>
    <xf numFmtId="0" fontId="2" fillId="0" borderId="36" xfId="5" applyBorder="1" applyAlignment="1">
      <alignment horizontal="center" vertical="center"/>
    </xf>
    <xf numFmtId="0" fontId="2" fillId="0" borderId="37" xfId="5" applyBorder="1" applyAlignment="1">
      <alignment horizontal="center" vertical="center"/>
    </xf>
    <xf numFmtId="0" fontId="2" fillId="0" borderId="45" xfId="5" applyBorder="1" applyAlignment="1">
      <alignment horizontal="center" vertical="center"/>
    </xf>
    <xf numFmtId="0" fontId="24" fillId="0" borderId="41" xfId="5" applyFont="1" applyBorder="1" applyAlignment="1">
      <alignment horizontal="center"/>
    </xf>
    <xf numFmtId="0" fontId="2" fillId="0" borderId="46" xfId="5" applyBorder="1" applyAlignment="1">
      <alignment vertical="center"/>
    </xf>
    <xf numFmtId="0" fontId="2" fillId="0" borderId="47" xfId="5" applyBorder="1" applyAlignment="1">
      <alignment vertical="center"/>
    </xf>
    <xf numFmtId="0" fontId="2" fillId="0" borderId="48" xfId="5" applyBorder="1" applyAlignment="1">
      <alignment vertical="center"/>
    </xf>
    <xf numFmtId="0" fontId="24" fillId="0" borderId="43" xfId="5" applyFont="1" applyBorder="1" applyAlignment="1">
      <alignment horizontal="center"/>
    </xf>
    <xf numFmtId="0" fontId="2" fillId="0" borderId="49" xfId="5" applyBorder="1" applyAlignment="1">
      <alignment vertical="center"/>
    </xf>
    <xf numFmtId="0" fontId="2" fillId="0" borderId="50" xfId="5" applyBorder="1" applyAlignment="1">
      <alignment vertical="center"/>
    </xf>
    <xf numFmtId="0" fontId="2" fillId="0" borderId="51" xfId="5" applyBorder="1" applyAlignment="1">
      <alignment vertical="center"/>
    </xf>
    <xf numFmtId="0" fontId="2" fillId="0" borderId="33" xfId="5" applyBorder="1" applyAlignment="1">
      <alignment vertical="center"/>
    </xf>
    <xf numFmtId="0" fontId="2" fillId="0" borderId="34" xfId="5" applyBorder="1" applyAlignment="1">
      <alignment vertical="center"/>
    </xf>
    <xf numFmtId="0" fontId="2" fillId="0" borderId="35" xfId="5" applyBorder="1" applyAlignment="1">
      <alignment vertical="center"/>
    </xf>
    <xf numFmtId="0" fontId="24" fillId="0" borderId="33" xfId="5" applyFont="1" applyBorder="1" applyAlignment="1">
      <alignment horizontal="center" vertical="center"/>
    </xf>
    <xf numFmtId="0" fontId="24" fillId="0" borderId="34" xfId="5" applyFont="1" applyBorder="1" applyAlignment="1">
      <alignment horizontal="center" vertical="center"/>
    </xf>
    <xf numFmtId="0" fontId="24" fillId="0" borderId="35" xfId="5" applyFont="1" applyBorder="1" applyAlignment="1">
      <alignment horizontal="center" vertical="center"/>
    </xf>
    <xf numFmtId="0" fontId="0" fillId="0" borderId="0" xfId="0" applyNumberFormat="1"/>
    <xf numFmtId="0" fontId="0" fillId="0" borderId="0" xfId="0" pivotButton="1"/>
    <xf numFmtId="0" fontId="0" fillId="0" borderId="0" xfId="0" applyAlignment="1">
      <alignment horizontal="left" indent="1"/>
    </xf>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8">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fill>
        <patternFill>
          <bgColor theme="7" tint="0.39994506668294322"/>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border diagonalUp="0" diagonalDown="0">
        <left style="thin">
          <color indexed="64"/>
        </left>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microsoft.com/office/2007/relationships/slicerCache" Target="slicerCaches/slicerCache2.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pivotCacheDefinition" Target="pivotCache/pivotCacheDefinition1.xml"/><Relationship Id="rId37" Type="http://schemas.microsoft.com/office/2007/relationships/slicerCache" Target="slicerCaches/slicerCache4.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11/relationships/timelineCache" Target="timelineCaches/timeline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image" Target="../media/image4.png"/></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for the Year 2022</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8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D87C-4EBB-BC0F-4DF44F4A86B0}"/>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D87C-4EBB-BC0F-4DF44F4A86B0}"/>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D87C-4EBB-BC0F-4DF44F4A86B0}"/>
            </c:ext>
          </c:extLst>
        </c:ser>
        <c:dLbls>
          <c:showLegendKey val="0"/>
          <c:showVal val="0"/>
          <c:showCatName val="0"/>
          <c:showSerName val="0"/>
          <c:showPercent val="0"/>
          <c:showBubbleSize val="0"/>
        </c:dLbls>
        <c:marker val="1"/>
        <c:smooth val="0"/>
        <c:axId val="886922224"/>
        <c:axId val="142582752"/>
      </c:lineChart>
      <c:catAx>
        <c:axId val="8869222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2582752"/>
        <c:crosses val="autoZero"/>
        <c:auto val="1"/>
        <c:lblAlgn val="ctr"/>
        <c:lblOffset val="100"/>
        <c:noMultiLvlLbl val="0"/>
      </c:catAx>
      <c:valAx>
        <c:axId val="142582752"/>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6922224"/>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 for the Year 2022</a:t>
            </a:r>
          </a:p>
        </c:rich>
      </c:tx>
      <c:overlay val="0"/>
      <c:spPr>
        <a:noFill/>
        <a:ln>
          <a:solidFill>
            <a:schemeClr val="accent5">
              <a:lumMod val="50000"/>
            </a:schemeClr>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8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337-4432-9E7E-2F37ABDBD158}"/>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337-4432-9E7E-2F37ABDBD158}"/>
            </c:ext>
          </c:extLst>
        </c:ser>
        <c:ser>
          <c:idx val="2"/>
          <c:order val="2"/>
          <c:tx>
            <c:strRef>
              <c:f>Chart!$F$1</c:f>
              <c:strCache>
                <c:ptCount val="1"/>
                <c:pt idx="0">
                  <c:v>Sub3</c:v>
                </c:pt>
              </c:strCache>
            </c:strRef>
          </c:tx>
          <c:spPr>
            <a:blipFill>
              <a:blip xmlns:r="http://schemas.openxmlformats.org/officeDocument/2006/relationships" r:embed="rId3"/>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337-4432-9E7E-2F37ABDBD158}"/>
            </c:ext>
          </c:extLst>
        </c:ser>
        <c:dLbls>
          <c:showLegendKey val="0"/>
          <c:showVal val="0"/>
          <c:showCatName val="0"/>
          <c:showSerName val="0"/>
          <c:showPercent val="0"/>
          <c:showBubbleSize val="0"/>
        </c:dLbls>
        <c:gapWidth val="60"/>
        <c:overlap val="-27"/>
        <c:axId val="886922224"/>
        <c:axId val="142582752"/>
      </c:barChart>
      <c:catAx>
        <c:axId val="8869222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Students' Names</a:t>
                </a:r>
              </a:p>
            </c:rich>
          </c:tx>
          <c:overlay val="0"/>
          <c:spPr>
            <a:noFill/>
            <a:ln>
              <a:solidFill>
                <a:schemeClr val="accent6">
                  <a:lumMod val="75000"/>
                </a:schemeClr>
              </a:solid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2582752"/>
        <c:crosses val="autoZero"/>
        <c:auto val="1"/>
        <c:lblAlgn val="ctr"/>
        <c:lblOffset val="100"/>
        <c:noMultiLvlLbl val="0"/>
      </c:catAx>
      <c:valAx>
        <c:axId val="142582752"/>
        <c:scaling>
          <c:orientation val="minMax"/>
          <c:max val="100"/>
        </c:scaling>
        <c:delete val="0"/>
        <c:axPos val="l"/>
        <c:majorGridlines>
          <c:spPr>
            <a:ln w="9525" cap="flat" cmpd="sng" algn="ctr">
              <a:solidFill>
                <a:srgbClr val="002060"/>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solidFill>
                <a:schemeClr val="accent6">
                  <a:lumMod val="75000"/>
                </a:schemeClr>
              </a:solid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in"/>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6922224"/>
        <c:crosses val="autoZero"/>
        <c:crossBetween val="between"/>
        <c:majorUnit val="20"/>
      </c:valAx>
      <c:spPr>
        <a:solidFill>
          <a:schemeClr val="accent2">
            <a:lumMod val="20000"/>
            <a:lumOff val="80000"/>
          </a:schemeClr>
        </a:solidFill>
        <a:ln w="22225">
          <a:solidFill>
            <a:srgbClr val="C00000"/>
          </a:solidFill>
        </a:ln>
        <a:effectLst/>
      </c:spPr>
    </c:plotArea>
    <c:legend>
      <c:legendPos val="b"/>
      <c:overlay val="0"/>
      <c:spPr>
        <a:noFill/>
        <a:ln>
          <a:solidFill>
            <a:schemeClr val="accent1"/>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s' Marks for the Year 2022</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8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ED3-4D0E-9A69-B29DDFCAB6BB}"/>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ED3-4D0E-9A69-B29DDFCAB6BB}"/>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ED3-4D0E-9A69-B29DDFCAB6BB}"/>
            </c:ext>
          </c:extLst>
        </c:ser>
        <c:dLbls>
          <c:showLegendKey val="0"/>
          <c:showVal val="0"/>
          <c:showCatName val="0"/>
          <c:showSerName val="0"/>
          <c:showPercent val="0"/>
          <c:showBubbleSize val="0"/>
        </c:dLbls>
        <c:gapWidth val="100"/>
        <c:overlap val="-24"/>
        <c:axId val="886922224"/>
        <c:axId val="142582752"/>
      </c:barChart>
      <c:catAx>
        <c:axId val="8869222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42582752"/>
        <c:crosses val="autoZero"/>
        <c:auto val="1"/>
        <c:lblAlgn val="ctr"/>
        <c:lblOffset val="100"/>
        <c:noMultiLvlLbl val="0"/>
      </c:catAx>
      <c:valAx>
        <c:axId val="142582752"/>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6922224"/>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Marks Out of 300</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G$1</c:f>
              <c:strCache>
                <c:ptCount val="1"/>
                <c:pt idx="0">
                  <c:v>Total</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8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52A1-4895-9641-B93BA9487A48}"/>
            </c:ext>
          </c:extLst>
        </c:ser>
        <c:dLbls>
          <c:showLegendKey val="0"/>
          <c:showVal val="0"/>
          <c:showCatName val="0"/>
          <c:showSerName val="0"/>
          <c:showPercent val="0"/>
          <c:showBubbleSize val="0"/>
        </c:dLbls>
        <c:gapWidth val="52"/>
        <c:axId val="23305328"/>
        <c:axId val="92191552"/>
      </c:barChart>
      <c:catAx>
        <c:axId val="2330532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92191552"/>
        <c:crosses val="autoZero"/>
        <c:auto val="1"/>
        <c:lblAlgn val="ctr"/>
        <c:lblOffset val="100"/>
        <c:noMultiLvlLbl val="0"/>
      </c:catAx>
      <c:valAx>
        <c:axId val="921915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3305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40FD-4A07-B6B4-90DD2C48384B}"/>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40FD-4A07-B6B4-90DD2C48384B}"/>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6-40FD-4A07-B6B4-90DD2C48384B}"/>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4-40FD-4A07-B6B4-90DD2C48384B}"/>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40FD-4A07-B6B4-90DD2C48384B}"/>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40FD-4A07-B6B4-90DD2C48384B}"/>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dLbl>
              <c:idx val="0"/>
              <c:layout>
                <c:manualLayout>
                  <c:x val="3.1239282589676291E-2"/>
                  <c:y val="-6.8911125692621755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40FD-4A07-B6B4-90DD2C48384B}"/>
                </c:ext>
              </c:extLst>
            </c:dLbl>
            <c:dLbl>
              <c:idx val="3"/>
              <c:layout>
                <c:manualLayout>
                  <c:x val="0.14034405074365694"/>
                  <c:y val="2.9354039078448527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40FD-4A07-B6B4-90DD2C48384B}"/>
                </c:ext>
              </c:extLst>
            </c:dLbl>
            <c:dLbl>
              <c:idx val="4"/>
              <c:layout>
                <c:manualLayout>
                  <c:x val="0.10937182852143482"/>
                  <c:y val="1.159703995333916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6-40FD-4A07-B6B4-90DD2C48384B}"/>
                </c:ext>
              </c:extLst>
            </c:dLbl>
            <c:dLbl>
              <c:idx val="5"/>
              <c:layout>
                <c:manualLayout>
                  <c:x val="-4.7382217847769026E-2"/>
                  <c:y val="1.4755759696704578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40FD-4A07-B6B4-90DD2C48384B}"/>
                </c:ext>
              </c:extLst>
            </c:dLbl>
            <c:dLbl>
              <c:idx val="6"/>
              <c:layout>
                <c:manualLayout>
                  <c:x val="-6.3561132983377081E-2"/>
                  <c:y val="-5.8027121609798777E-3"/>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40FD-4A07-B6B4-90DD2C48384B}"/>
                </c:ext>
              </c:extLst>
            </c:dLbl>
            <c:dLbl>
              <c:idx val="8"/>
              <c:layout>
                <c:manualLayout>
                  <c:x val="-8.4766185476815401E-2"/>
                  <c:y val="-8.348461650627005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0FD-4A07-B6B4-90DD2C48384B}"/>
                </c:ext>
              </c:extLst>
            </c:dLbl>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8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40FD-4A07-B6B4-90DD2C48384B}"/>
            </c:ext>
          </c:extLst>
        </c:ser>
        <c:dLbls>
          <c:showLegendKey val="0"/>
          <c:showVal val="0"/>
          <c:showCatName val="1"/>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Monthly Sam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C0F2-4B77-A978-1052BEFF098F}"/>
            </c:ext>
          </c:extLst>
        </c:ser>
        <c:dLbls>
          <c:showLegendKey val="0"/>
          <c:showVal val="0"/>
          <c:showCatName val="0"/>
          <c:showSerName val="0"/>
          <c:showPercent val="0"/>
          <c:showBubbleSize val="0"/>
        </c:dLbls>
        <c:gapWidth val="247"/>
        <c:axId val="213131856"/>
        <c:axId val="91939584"/>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C0F2-4B77-A978-1052BEFF098F}"/>
            </c:ext>
          </c:extLst>
        </c:ser>
        <c:dLbls>
          <c:showLegendKey val="0"/>
          <c:showVal val="0"/>
          <c:showCatName val="0"/>
          <c:showSerName val="0"/>
          <c:showPercent val="0"/>
          <c:showBubbleSize val="0"/>
        </c:dLbls>
        <c:marker val="1"/>
        <c:smooth val="0"/>
        <c:axId val="213132336"/>
        <c:axId val="92023408"/>
      </c:lineChart>
      <c:catAx>
        <c:axId val="213131856"/>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91939584"/>
        <c:crosses val="autoZero"/>
        <c:auto val="1"/>
        <c:lblAlgn val="ctr"/>
        <c:lblOffset val="100"/>
        <c:noMultiLvlLbl val="0"/>
      </c:catAx>
      <c:valAx>
        <c:axId val="91939584"/>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213131856"/>
        <c:crosses val="autoZero"/>
        <c:crossBetween val="between"/>
      </c:valAx>
      <c:valAx>
        <c:axId val="9202340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213132336"/>
        <c:crosses val="max"/>
        <c:crossBetween val="between"/>
      </c:valAx>
      <c:catAx>
        <c:axId val="213132336"/>
        <c:scaling>
          <c:orientation val="minMax"/>
        </c:scaling>
        <c:delete val="1"/>
        <c:axPos val="b"/>
        <c:numFmt formatCode="General" sourceLinked="1"/>
        <c:majorTickMark val="out"/>
        <c:minorTickMark val="none"/>
        <c:tickLblPos val="nextTo"/>
        <c:crossAx val="92023408"/>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40 (Trainer).xlsx]Pivot Table and Pivot Chart!PivotTable1</c:name>
    <c:fmtId val="0"/>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Countrywise Order Amount</a:t>
            </a:r>
          </a:p>
        </c:rich>
      </c:tx>
      <c:layout>
        <c:manualLayout>
          <c:xMode val="edge"/>
          <c:yMode val="edge"/>
          <c:x val="0.29521681893151469"/>
          <c:y val="5.8182365688536138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1955-4A1F-BDDB-DB3595980442}"/>
            </c:ext>
          </c:extLst>
        </c:ser>
        <c:ser>
          <c:idx val="1"/>
          <c:order val="1"/>
          <c:tx>
            <c:strRef>
              <c:f>'Pivot Table and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6-1955-4A1F-BDDB-DB3595980442}"/>
            </c:ext>
          </c:extLst>
        </c:ser>
        <c:ser>
          <c:idx val="2"/>
          <c:order val="2"/>
          <c:tx>
            <c:strRef>
              <c:f>'Pivot Table and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7-1955-4A1F-BDDB-DB3595980442}"/>
            </c:ext>
          </c:extLst>
        </c:ser>
        <c:dLbls>
          <c:showLegendKey val="0"/>
          <c:showVal val="0"/>
          <c:showCatName val="0"/>
          <c:showSerName val="0"/>
          <c:showPercent val="0"/>
          <c:showBubbleSize val="0"/>
        </c:dLbls>
        <c:gapWidth val="100"/>
        <c:overlap val="-24"/>
        <c:axId val="85904544"/>
        <c:axId val="92194528"/>
      </c:barChart>
      <c:catAx>
        <c:axId val="859045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2194528"/>
        <c:crosses val="autoZero"/>
        <c:auto val="1"/>
        <c:lblAlgn val="ctr"/>
        <c:lblOffset val="100"/>
        <c:noMultiLvlLbl val="0"/>
      </c:catAx>
      <c:valAx>
        <c:axId val="9219452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590454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8" Type="http://schemas.openxmlformats.org/officeDocument/2006/relationships/chart" Target="../charts/chart6.xml"/><Relationship Id="rId3" Type="http://schemas.openxmlformats.org/officeDocument/2006/relationships/image" Target="../media/image5.png"/><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9</xdr:col>
      <xdr:colOff>144780</xdr:colOff>
      <xdr:row>16</xdr:row>
      <xdr:rowOff>16192</xdr:rowOff>
    </xdr:from>
    <xdr:to>
      <xdr:col>13</xdr:col>
      <xdr:colOff>30480</xdr:colOff>
      <xdr:row>20</xdr:row>
      <xdr:rowOff>11430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0CAF0A34-0A78-CB25-DFFD-A19D38D7396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945505" y="2073592"/>
              <a:ext cx="1828800" cy="61245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4302</xdr:colOff>
      <xdr:row>5</xdr:row>
      <xdr:rowOff>5715</xdr:rowOff>
    </xdr:from>
    <xdr:to>
      <xdr:col>13</xdr:col>
      <xdr:colOff>20002</xdr:colOff>
      <xdr:row>15</xdr:row>
      <xdr:rowOff>1047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DFF33677-16BC-C33C-0534-9922DA24B73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935027" y="648653"/>
              <a:ext cx="1828800" cy="13849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133350</xdr:colOff>
      <xdr:row>0</xdr:row>
      <xdr:rowOff>47625</xdr:rowOff>
    </xdr:from>
    <xdr:to>
      <xdr:col>13</xdr:col>
      <xdr:colOff>19050</xdr:colOff>
      <xdr:row>4</xdr:row>
      <xdr:rowOff>9048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72806A05-B71F-013C-4CC0-9111F29930E4}"/>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934075" y="47625"/>
              <a:ext cx="1828800" cy="55721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8</xdr:col>
      <xdr:colOff>46893</xdr:colOff>
      <xdr:row>1</xdr:row>
      <xdr:rowOff>52753</xdr:rowOff>
    </xdr:from>
    <xdr:to>
      <xdr:col>20</xdr:col>
      <xdr:colOff>468923</xdr:colOff>
      <xdr:row>22</xdr:row>
      <xdr:rowOff>87922</xdr:rowOff>
    </xdr:to>
    <xdr:graphicFrame macro="">
      <xdr:nvGraphicFramePr>
        <xdr:cNvPr id="2" name="Chart 1">
          <a:extLst>
            <a:ext uri="{FF2B5EF4-FFF2-40B4-BE49-F238E27FC236}">
              <a16:creationId xmlns:a16="http://schemas.microsoft.com/office/drawing/2014/main" id="{BEBAD4C7-E95A-27DC-8180-96FECD276B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8615</xdr:colOff>
      <xdr:row>23</xdr:row>
      <xdr:rowOff>111369</xdr:rowOff>
    </xdr:from>
    <xdr:to>
      <xdr:col>21</xdr:col>
      <xdr:colOff>87922</xdr:colOff>
      <xdr:row>45</xdr:row>
      <xdr:rowOff>17584</xdr:rowOff>
    </xdr:to>
    <xdr:graphicFrame macro="">
      <xdr:nvGraphicFramePr>
        <xdr:cNvPr id="3" name="Chart 2">
          <a:extLst>
            <a:ext uri="{FF2B5EF4-FFF2-40B4-BE49-F238E27FC236}">
              <a16:creationId xmlns:a16="http://schemas.microsoft.com/office/drawing/2014/main" id="{D4D0078B-BF76-465F-B232-3B40CDB1EE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2</xdr:col>
      <xdr:colOff>158262</xdr:colOff>
      <xdr:row>24</xdr:row>
      <xdr:rowOff>111370</xdr:rowOff>
    </xdr:from>
    <xdr:to>
      <xdr:col>22</xdr:col>
      <xdr:colOff>453537</xdr:colOff>
      <xdr:row>41</xdr:row>
      <xdr:rowOff>52754</xdr:rowOff>
    </xdr:to>
    <xdr:pic>
      <xdr:nvPicPr>
        <xdr:cNvPr id="5" name="Picture 4">
          <a:extLst>
            <a:ext uri="{FF2B5EF4-FFF2-40B4-BE49-F238E27FC236}">
              <a16:creationId xmlns:a16="http://schemas.microsoft.com/office/drawing/2014/main" id="{449F7DAF-B5C2-A360-ACB0-CDF112018B9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058400" y="3206262"/>
          <a:ext cx="295275" cy="2133600"/>
        </a:xfrm>
        <a:prstGeom prst="rect">
          <a:avLst/>
        </a:prstGeom>
      </xdr:spPr>
    </xdr:pic>
    <xdr:clientData/>
  </xdr:twoCellAnchor>
  <xdr:twoCellAnchor editAs="oneCell">
    <xdr:from>
      <xdr:col>21</xdr:col>
      <xdr:colOff>222292</xdr:colOff>
      <xdr:row>27</xdr:row>
      <xdr:rowOff>75101</xdr:rowOff>
    </xdr:from>
    <xdr:to>
      <xdr:col>22</xdr:col>
      <xdr:colOff>62973</xdr:colOff>
      <xdr:row>37</xdr:row>
      <xdr:rowOff>24871</xdr:rowOff>
    </xdr:to>
    <xdr:pic>
      <xdr:nvPicPr>
        <xdr:cNvPr id="7" name="Picture 6">
          <a:extLst>
            <a:ext uri="{FF2B5EF4-FFF2-40B4-BE49-F238E27FC236}">
              <a16:creationId xmlns:a16="http://schemas.microsoft.com/office/drawing/2014/main" id="{EDFAB889-1E46-0D2C-198E-DF851114B87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552559" y="3732701"/>
          <a:ext cx="314814" cy="1304437"/>
        </a:xfrm>
        <a:prstGeom prst="rect">
          <a:avLst/>
        </a:prstGeom>
      </xdr:spPr>
    </xdr:pic>
    <xdr:clientData/>
  </xdr:twoCellAnchor>
  <xdr:twoCellAnchor>
    <xdr:from>
      <xdr:col>21</xdr:col>
      <xdr:colOff>93784</xdr:colOff>
      <xdr:row>1</xdr:row>
      <xdr:rowOff>58615</xdr:rowOff>
    </xdr:from>
    <xdr:to>
      <xdr:col>34</xdr:col>
      <xdr:colOff>35168</xdr:colOff>
      <xdr:row>22</xdr:row>
      <xdr:rowOff>93784</xdr:rowOff>
    </xdr:to>
    <xdr:graphicFrame macro="">
      <xdr:nvGraphicFramePr>
        <xdr:cNvPr id="8" name="Chart 7">
          <a:extLst>
            <a:ext uri="{FF2B5EF4-FFF2-40B4-BE49-F238E27FC236}">
              <a16:creationId xmlns:a16="http://schemas.microsoft.com/office/drawing/2014/main" id="{28B4597D-6361-44E5-9A39-CCB3827D59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338667</xdr:colOff>
      <xdr:row>46</xdr:row>
      <xdr:rowOff>118533</xdr:rowOff>
    </xdr:from>
    <xdr:to>
      <xdr:col>33</xdr:col>
      <xdr:colOff>110718</xdr:colOff>
      <xdr:row>68</xdr:row>
      <xdr:rowOff>18236</xdr:rowOff>
    </xdr:to>
    <xdr:graphicFrame macro="">
      <xdr:nvGraphicFramePr>
        <xdr:cNvPr id="10" name="Chart 9">
          <a:extLst>
            <a:ext uri="{FF2B5EF4-FFF2-40B4-BE49-F238E27FC236}">
              <a16:creationId xmlns:a16="http://schemas.microsoft.com/office/drawing/2014/main" id="{32DA1C9E-F27B-41C6-9E50-F19175E986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3</xdr:col>
      <xdr:colOff>307405</xdr:colOff>
      <xdr:row>24</xdr:row>
      <xdr:rowOff>31263</xdr:rowOff>
    </xdr:from>
    <xdr:to>
      <xdr:col>33</xdr:col>
      <xdr:colOff>72943</xdr:colOff>
      <xdr:row>45</xdr:row>
      <xdr:rowOff>66432</xdr:rowOff>
    </xdr:to>
    <xdr:graphicFrame macro="">
      <xdr:nvGraphicFramePr>
        <xdr:cNvPr id="11" name="Chart 10">
          <a:extLst>
            <a:ext uri="{FF2B5EF4-FFF2-40B4-BE49-F238E27FC236}">
              <a16:creationId xmlns:a16="http://schemas.microsoft.com/office/drawing/2014/main" id="{0A3B4808-C6D9-288C-8EE6-E27DA0B5F0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1606</xdr:colOff>
      <xdr:row>45</xdr:row>
      <xdr:rowOff>101870</xdr:rowOff>
    </xdr:from>
    <xdr:to>
      <xdr:col>17</xdr:col>
      <xdr:colOff>309393</xdr:colOff>
      <xdr:row>66</xdr:row>
      <xdr:rowOff>118623</xdr:rowOff>
    </xdr:to>
    <xdr:graphicFrame macro="">
      <xdr:nvGraphicFramePr>
        <xdr:cNvPr id="12" name="Chart 11">
          <a:extLst>
            <a:ext uri="{FF2B5EF4-FFF2-40B4-BE49-F238E27FC236}">
              <a16:creationId xmlns:a16="http://schemas.microsoft.com/office/drawing/2014/main" id="{B17609B5-EC0D-4CBB-B1B3-426E0A6DEB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27921</xdr:colOff>
      <xdr:row>2</xdr:row>
      <xdr:rowOff>7275</xdr:rowOff>
    </xdr:from>
    <xdr:to>
      <xdr:col>16</xdr:col>
      <xdr:colOff>297872</xdr:colOff>
      <xdr:row>23</xdr:row>
      <xdr:rowOff>32798</xdr:rowOff>
    </xdr:to>
    <xdr:graphicFrame macro="">
      <xdr:nvGraphicFramePr>
        <xdr:cNvPr id="2" name="Chart 1">
          <a:extLst>
            <a:ext uri="{FF2B5EF4-FFF2-40B4-BE49-F238E27FC236}">
              <a16:creationId xmlns:a16="http://schemas.microsoft.com/office/drawing/2014/main" id="{508367E3-E283-FDC6-D987-20B6426E0E8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456507</xdr:colOff>
      <xdr:row>5</xdr:row>
      <xdr:rowOff>117764</xdr:rowOff>
    </xdr:from>
    <xdr:to>
      <xdr:col>20</xdr:col>
      <xdr:colOff>345670</xdr:colOff>
      <xdr:row>10</xdr:row>
      <xdr:rowOff>20782</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C030F7DB-592B-153B-FA5F-E9F6271192A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196252" y="775855"/>
              <a:ext cx="1828800" cy="56110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6</xdr:col>
      <xdr:colOff>430877</xdr:colOff>
      <xdr:row>0</xdr:row>
      <xdr:rowOff>71351</xdr:rowOff>
    </xdr:from>
    <xdr:to>
      <xdr:col>20</xdr:col>
      <xdr:colOff>320040</xdr:colOff>
      <xdr:row>5</xdr:row>
      <xdr:rowOff>62345</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084A9B9A-F1BD-563E-C70A-F9A4DFC11F8F}"/>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170622" y="71351"/>
              <a:ext cx="1828800" cy="64908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36912</xdr:colOff>
      <xdr:row>24</xdr:row>
      <xdr:rowOff>121228</xdr:rowOff>
    </xdr:from>
    <xdr:to>
      <xdr:col>15</xdr:col>
      <xdr:colOff>96981</xdr:colOff>
      <xdr:row>35</xdr:row>
      <xdr:rowOff>45028</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CF79FA44-AA4E-45C4-997E-74775CE7CBB7}"/>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36912" y="3280064"/>
              <a:ext cx="9114905"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258.908981944442" createdVersion="8" refreshedVersion="8" minRefreshableVersion="3" recordCount="799" xr:uid="{E9ED1DF4-17C5-4D15-9B5C-C2937D93EFDB}">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210994822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8B93C2E-BF60-42A8-9D2E-DB187B4FCF78}"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2E83136-EBCA-4C6E-A186-D5F9A062A31B}" sourceName="Country">
  <pivotTables>
    <pivotTable tabId="79" name="PivotTable1"/>
  </pivotTables>
  <data>
    <tabular pivotCacheId="2109948229">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6689C1B3-3B96-44AA-88B4-710D337B06D5}" sourceName="Year">
  <pivotTables>
    <pivotTable tabId="79" name="PivotTable1"/>
  </pivotTables>
  <data>
    <tabular pivotCacheId="2109948229">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AE936AB5-14E9-490E-B1EA-7328FAFB5BEB}" sourceName="Country">
  <extLst>
    <x:ext xmlns:x15="http://schemas.microsoft.com/office/spreadsheetml/2010/11/main" uri="{2F2917AC-EB37-4324-AD4E-5DD8C200BD13}">
      <x15:tableSlicerCache tableId="2"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1DD73F45-D831-489E-BA05-58BE9F30B136}" sourceName="Salesperson">
  <extLst>
    <x:ext xmlns:x15="http://schemas.microsoft.com/office/spreadsheetml/2010/11/main" uri="{2F2917AC-EB37-4324-AD4E-5DD8C200BD13}">
      <x15:tableSlicerCache tableId="2"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FD9FD88-6928-4BB1-A032-FFA328484297}"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DB91725-6964-48DC-BFBF-E1DF3ED3E9B4}" cache="Slicer_Country" caption="Country" columnCount="2" style="SlicerStyleLight3" rowHeight="184150"/>
  <slicer name="Salesperson" xr10:uid="{A1AD6473-7B9E-4E81-8467-58DE156DA2CE}" cache="Slicer_Salesperson" caption="Salesperson" columnCount="2" style="SlicerStyleLight2" rowHeight="184150"/>
  <slicer name="Year" xr10:uid="{75E159E2-8268-4CCA-82E6-150D4404F033}"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DD789388-F5A0-4E40-B040-AEB3D1B61DCF}" cache="Slicer_Country1" caption="Country" columnCount="2" style="SlicerStyleLight3" rowHeight="184150"/>
  <slicer name="Year 1" xr10:uid="{9A930966-C0DC-4BB8-9C8B-F7E5988C8CD6}"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4531B66-0CAC-4868-BD0F-D3D22AF05AFD}" name="Table1" displayName="Table1" ref="A21:M36" totalsRowShown="0" headerRowDxfId="27" headerRowBorderDxfId="26" tableBorderDxfId="25" totalsRowBorderDxfId="24">
  <autoFilter ref="A21:M36" xr:uid="{B4531B66-0CAC-4868-BD0F-D3D22AF05AFD}"/>
  <sortState xmlns:xlrd2="http://schemas.microsoft.com/office/spreadsheetml/2017/richdata2" ref="A22:M36">
    <sortCondition ref="A21:A36"/>
  </sortState>
  <tableColumns count="13">
    <tableColumn id="1" xr3:uid="{F1B39A0A-0658-4F20-9ED8-2A3D7E9981A9}" name="Product ID" dataDxfId="23"/>
    <tableColumn id="2" xr3:uid="{1FC17699-0E4B-48EE-AC0E-FD8F18449AE5}" name="Jan" dataDxfId="22" dataCellStyle="Comma"/>
    <tableColumn id="3" xr3:uid="{719D1B73-D80B-4C32-9150-2D9AA6FC9B23}" name="Feb" dataDxfId="21" dataCellStyle="Comma"/>
    <tableColumn id="4" xr3:uid="{A53B845A-99D8-476F-9FE8-A1800352909E}" name="Mar" dataDxfId="20" dataCellStyle="Comma"/>
    <tableColumn id="5" xr3:uid="{F2D03515-C517-4F42-B82D-ED86A56F7525}" name="Apr" dataDxfId="19" dataCellStyle="Comma"/>
    <tableColumn id="6" xr3:uid="{CBB68838-6E3A-4A8A-B1AF-BBFA273B8E7D}" name="May" dataDxfId="18" dataCellStyle="Comma"/>
    <tableColumn id="7" xr3:uid="{058C5CFA-BCCB-4DA1-B8D4-6670F1CCF2BE}" name="Jun" dataDxfId="17" dataCellStyle="Comma"/>
    <tableColumn id="8" xr3:uid="{C4E46684-977A-41BC-9A64-CD35DB3582E8}" name="Jul" dataDxfId="16" dataCellStyle="Comma"/>
    <tableColumn id="9" xr3:uid="{7A2F1830-0006-441D-BBE1-AAB284C51F09}" name="Aug" dataDxfId="15" dataCellStyle="Comma"/>
    <tableColumn id="10" xr3:uid="{994C8544-4FEC-4592-ADBC-0ECD8E33BB5A}" name="Sep" dataDxfId="14" dataCellStyle="Comma"/>
    <tableColumn id="11" xr3:uid="{A34DE224-D896-47F8-BB44-2DAB2695A38F}" name="Oct" dataDxfId="13" dataCellStyle="Comma"/>
    <tableColumn id="12" xr3:uid="{D55594D9-C175-4D17-BE04-E4972ACB8779}" name="Nov" dataDxfId="12" dataCellStyle="Comma"/>
    <tableColumn id="13" xr3:uid="{761D1478-7C7D-4543-86C4-B9D6DB184792}" name="Dec" dataDxfId="11" dataCellStyle="Comma"/>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5661787-C534-43C5-8A1D-26BC0D230374}" name="My_EmpTable" displayName="My_EmpTable" ref="A1:F800" headerRowDxfId="10">
  <autoFilter ref="A1:F800" xr:uid="{C5661787-C534-43C5-8A1D-26BC0D230374}"/>
  <tableColumns count="6">
    <tableColumn id="1" xr3:uid="{5212D94F-9D51-4D7A-BDC7-4F13F885E6D3}" name="Country" totalsRowLabel="Total"/>
    <tableColumn id="2" xr3:uid="{4CD4637A-E6E6-4C41-902B-27D31173CECF}" name="Salesperson" totalsRowFunction="count"/>
    <tableColumn id="3" xr3:uid="{BEFD627B-AA12-4A55-9972-54F3DC49FC94}" name="Order Date" dataDxfId="9"/>
    <tableColumn id="4" xr3:uid="{1E76C980-3069-4A35-88EC-E1F770F51862}" name="Year" totalsRowFunction="max">
      <calculatedColumnFormula>YEAR(C2)</calculatedColumnFormula>
    </tableColumn>
    <tableColumn id="5" xr3:uid="{302635BE-39B7-478B-9ABC-913141881370}" name="OrderID" totalsRowFunction="count"/>
    <tableColumn id="6" xr3:uid="{660A6F31-63AD-4664-B2AF-2A04FB3E95C8}" name="Order Amount" totalsRowFunction="sum" dataDxfId="8" totalsRowDxfId="7"/>
  </tableColumns>
  <tableStyleInfo name="TableStyleMedium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D8AFD92-CB77-431F-9AE3-43BA4CC0A062}" name="HR_Table" displayName="HR_Table" ref="A1:F800" totalsRowShown="0" headerRowDxfId="0">
  <autoFilter ref="A1:F800" xr:uid="{9D8AFD92-CB77-431F-9AE3-43BA4CC0A062}"/>
  <tableColumns count="6">
    <tableColumn id="1" xr3:uid="{4A120134-5377-42FC-B388-0054CDA02CF8}" name="Country"/>
    <tableColumn id="2" xr3:uid="{2BBDB25E-D47E-4A8A-9BA2-92882158D315}" name="Salesperson"/>
    <tableColumn id="3" xr3:uid="{5C5249C1-8E13-4225-A85A-47E9F513120E}" name="Order Date" dataDxfId="2"/>
    <tableColumn id="4" xr3:uid="{E3FDDC93-255F-4256-BED7-1AA420D449F3}" name="Year">
      <calculatedColumnFormula>YEAR(C2)</calculatedColumnFormula>
    </tableColumn>
    <tableColumn id="5" xr3:uid="{27ADEBD1-0E4E-4FFA-B5AA-1A49B7E2FE13}" name="OrderID"/>
    <tableColumn id="6" xr3:uid="{4FE705F0-D2E7-4A8F-8A04-2BE52C23B8C5}" name="Order Amount" dataDxfId="1"/>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95F8BF03-7B7F-4D42-A8BC-6FC043B88772}" sourceName="Order Date">
  <pivotTables>
    <pivotTable tabId="79" name="PivotTable1"/>
  </pivotTables>
  <state minimalRefreshVersion="6" lastRefreshVersion="6" pivotCacheId="2109948229"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935AD01-DA10-47F5-9C3A-579521C030F1}"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4.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0</v>
      </c>
    </row>
    <row r="30" spans="2:5">
      <c r="B30" s="38" t="s">
        <v>641</v>
      </c>
      <c r="C30" s="58" t="s">
        <v>642</v>
      </c>
    </row>
    <row r="31" spans="2:5">
      <c r="B31" s="38" t="s">
        <v>643</v>
      </c>
      <c r="C31" s="159" t="s">
        <v>644</v>
      </c>
      <c r="D31" s="160"/>
      <c r="E31" s="160"/>
    </row>
    <row r="32" spans="2:5">
      <c r="B32" s="38" t="s">
        <v>645</v>
      </c>
      <c r="C32" s="58" t="s">
        <v>646</v>
      </c>
      <c r="D32" s="59"/>
      <c r="E32" s="59"/>
    </row>
    <row r="33" spans="2:9">
      <c r="B33" s="38" t="s">
        <v>647</v>
      </c>
      <c r="C33" s="58" t="s">
        <v>648</v>
      </c>
      <c r="D33" s="59"/>
      <c r="E33" s="59"/>
    </row>
    <row r="34" spans="2:9">
      <c r="B34" s="38" t="s">
        <v>649</v>
      </c>
      <c r="C34" s="60" t="s">
        <v>650</v>
      </c>
      <c r="D34" s="59"/>
      <c r="E34" s="59"/>
      <c r="F34" s="60"/>
      <c r="I34" s="38"/>
    </row>
    <row r="36" spans="2:9">
      <c r="B36" s="38" t="s">
        <v>651</v>
      </c>
      <c r="D36" s="159" t="s">
        <v>652</v>
      </c>
      <c r="E36" s="159"/>
      <c r="F36" s="159"/>
      <c r="G36" s="159"/>
      <c r="H36" s="159"/>
    </row>
    <row r="37" spans="2:9">
      <c r="E37" s="60"/>
    </row>
    <row r="38" spans="2:9">
      <c r="B38" s="38" t="s">
        <v>653</v>
      </c>
      <c r="E38" s="60"/>
    </row>
    <row r="39" spans="2:9">
      <c r="C39" s="60" t="s">
        <v>654</v>
      </c>
    </row>
    <row r="41" spans="2:9">
      <c r="B41" s="38" t="s">
        <v>655</v>
      </c>
      <c r="C41" s="60" t="s">
        <v>656</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E1D92-EFE0-4EAD-8E9F-892D2CD43329}">
  <sheetPr>
    <tabColor rgb="FFFFFF00"/>
  </sheetPr>
  <dimension ref="A1:B65536"/>
  <sheetViews>
    <sheetView zoomScale="270" zoomScaleNormal="270" workbookViewId="0">
      <selection activeCell="E4" sqref="E4"/>
    </sheetView>
  </sheetViews>
  <sheetFormatPr defaultRowHeight="10.199999999999999"/>
  <cols>
    <col min="1" max="1" width="18.140625" bestFit="1" customWidth="1"/>
    <col min="2" max="2" width="13.42578125" bestFit="1" customWidth="1"/>
  </cols>
  <sheetData>
    <row r="1" spans="1:2" ht="10.5" customHeight="1">
      <c r="A1" s="165" t="s">
        <v>633</v>
      </c>
      <c r="B1" s="165"/>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3.8"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0-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0-11-2023_x000a_Modified by Arnab on 20-11-2023">
      <inputCells r="A3" val="Expenditure Head"/>
      <inputCells r="B3" val="Amount"/>
      <inputCells r="A4" val="Loan Installments"/>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0-11-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9433E-94A1-41BD-BECC-ADC01E5B016F}">
  <sheetPr>
    <tabColor rgb="FFFFFF00"/>
  </sheetPr>
  <dimension ref="A1:B65536"/>
  <sheetViews>
    <sheetView zoomScale="250" zoomScaleNormal="250" workbookViewId="0">
      <selection activeCell="B6" sqref="B6"/>
    </sheetView>
  </sheetViews>
  <sheetFormatPr defaultRowHeight="10.199999999999999"/>
  <cols>
    <col min="1" max="1" width="22.7109375" customWidth="1"/>
    <col min="2" max="2" width="17.42578125" customWidth="1"/>
  </cols>
  <sheetData>
    <row r="1" spans="1:2" ht="10.5" customHeight="1">
      <c r="A1" s="45" t="s">
        <v>507</v>
      </c>
    </row>
    <row r="2" spans="1:2" ht="10.5" customHeight="1">
      <c r="A2" t="s">
        <v>509</v>
      </c>
    </row>
    <row r="3" spans="1:2" ht="10.5" customHeight="1">
      <c r="A3" t="s">
        <v>804</v>
      </c>
    </row>
    <row r="4" spans="1:2" ht="10.5" customHeight="1" thickBot="1">
      <c r="A4" s="41"/>
    </row>
    <row r="5" spans="1:2" ht="10.5" customHeight="1">
      <c r="A5" s="42" t="s">
        <v>66</v>
      </c>
      <c r="B5" s="115">
        <v>350000</v>
      </c>
    </row>
    <row r="6" spans="1:2" ht="10.5" customHeight="1">
      <c r="A6" s="43" t="s">
        <v>67</v>
      </c>
      <c r="B6" s="116">
        <v>251000</v>
      </c>
    </row>
    <row r="7" spans="1:2" ht="10.5" customHeight="1">
      <c r="A7" s="43" t="s">
        <v>68</v>
      </c>
      <c r="B7" s="116">
        <v>375000</v>
      </c>
    </row>
    <row r="8" spans="1:2" ht="10.5" customHeight="1" thickBot="1">
      <c r="A8" s="44" t="s">
        <v>69</v>
      </c>
      <c r="B8" s="117">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B67BB-E36D-4FD8-A070-D1C63EFAA7CF}">
  <sheetPr>
    <tabColor rgb="FFFFFF00"/>
  </sheetPr>
  <dimension ref="A1:K65536"/>
  <sheetViews>
    <sheetView zoomScale="200" zoomScaleNormal="200" workbookViewId="0">
      <selection activeCell="H18" sqref="H18"/>
    </sheetView>
  </sheetViews>
  <sheetFormatPr defaultRowHeight="10.199999999999999"/>
  <cols>
    <col min="1" max="1" width="13.42578125" customWidth="1"/>
    <col min="5" max="5" width="12.7109375" customWidth="1"/>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6.8" customHeight="1">
      <c r="B6" s="39">
        <f>B4-B4*B5</f>
        <v>7000</v>
      </c>
      <c r="C6" s="39">
        <f>B4+B4*B5</f>
        <v>13000</v>
      </c>
      <c r="F6" s="39">
        <f>F4-F4*F5</f>
        <v>280</v>
      </c>
      <c r="G6">
        <v>100</v>
      </c>
      <c r="H6">
        <v>1000</v>
      </c>
      <c r="I6">
        <v>300</v>
      </c>
      <c r="J6">
        <v>400</v>
      </c>
      <c r="K6">
        <v>500</v>
      </c>
    </row>
    <row r="7" spans="1:11" ht="10.5" customHeight="1">
      <c r="A7" s="8">
        <v>0.1</v>
      </c>
      <c r="B7" s="2">
        <f t="dataTable" ref="B7:C11" dt2D="0" dtr="0" r1="B5"/>
        <v>9000</v>
      </c>
      <c r="C7" s="2">
        <v>11000</v>
      </c>
      <c r="F7" s="8">
        <v>0.1</v>
      </c>
      <c r="G7" s="2">
        <f t="dataTable" ref="G7:K11" dt2D="1" dtr="1" r1="F4" r2="F5"/>
        <v>90</v>
      </c>
      <c r="H7" s="2">
        <v>900</v>
      </c>
      <c r="I7" s="2">
        <v>270</v>
      </c>
      <c r="J7" s="2">
        <v>360</v>
      </c>
      <c r="K7" s="2">
        <v>450</v>
      </c>
    </row>
    <row r="8" spans="1:11" ht="10.5" customHeight="1">
      <c r="A8" s="8">
        <v>0.9</v>
      </c>
      <c r="B8" s="2">
        <v>1000</v>
      </c>
      <c r="C8" s="2">
        <v>19000</v>
      </c>
      <c r="F8" s="8">
        <v>0.2</v>
      </c>
      <c r="G8" s="2">
        <v>80</v>
      </c>
      <c r="H8" s="2">
        <v>800</v>
      </c>
      <c r="I8" s="2">
        <v>240</v>
      </c>
      <c r="J8" s="2">
        <v>320</v>
      </c>
      <c r="K8" s="2">
        <v>400</v>
      </c>
    </row>
    <row r="9" spans="1:11" ht="10.5" customHeight="1">
      <c r="A9" s="8">
        <v>0.05</v>
      </c>
      <c r="B9" s="2">
        <v>9500</v>
      </c>
      <c r="C9" s="2">
        <v>10500</v>
      </c>
      <c r="F9" s="8">
        <v>0.9</v>
      </c>
      <c r="G9" s="2">
        <v>10</v>
      </c>
      <c r="H9" s="2">
        <v>100</v>
      </c>
      <c r="I9" s="2">
        <v>30</v>
      </c>
      <c r="J9" s="2">
        <v>40</v>
      </c>
      <c r="K9" s="2">
        <v>50</v>
      </c>
    </row>
    <row r="10" spans="1:11" ht="10.5" customHeight="1">
      <c r="A10" s="8">
        <v>0.4</v>
      </c>
      <c r="B10" s="2">
        <v>6000</v>
      </c>
      <c r="C10" s="2">
        <v>14000</v>
      </c>
      <c r="F10" s="8">
        <v>0.4</v>
      </c>
      <c r="G10" s="2">
        <v>60</v>
      </c>
      <c r="H10" s="2">
        <v>600</v>
      </c>
      <c r="I10" s="2">
        <v>180</v>
      </c>
      <c r="J10" s="2">
        <v>240</v>
      </c>
      <c r="K10" s="2">
        <v>300</v>
      </c>
    </row>
    <row r="11" spans="1:11" ht="10.5" customHeight="1">
      <c r="A11" s="8">
        <v>0.5</v>
      </c>
      <c r="B11" s="2">
        <v>5000</v>
      </c>
      <c r="C11" s="2">
        <v>15000</v>
      </c>
      <c r="F11" s="8">
        <v>0.05</v>
      </c>
      <c r="G11" s="2">
        <v>95</v>
      </c>
      <c r="H11" s="2">
        <v>950</v>
      </c>
      <c r="I11" s="2">
        <v>285</v>
      </c>
      <c r="J11" s="2">
        <v>38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